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iedo-my.sharepoint.com/personal/aheredia_sie_gov_do/Documents/Estados Financieros/UAI/"/>
    </mc:Choice>
  </mc:AlternateContent>
  <xr:revisionPtr revIDLastSave="6" documentId="8_{0DDC440B-6983-4E20-A668-C5D4064F1212}" xr6:coauthVersionLast="47" xr6:coauthVersionMax="47" xr10:uidLastSave="{2A1B2E15-10B8-439E-A8EB-F7CA485CBE1A}"/>
  <bookViews>
    <workbookView xWindow="-108" yWindow="-108" windowWidth="23256" windowHeight="12576" xr2:uid="{A90A528B-E934-4A1C-AEC7-386C128112A8}"/>
  </bookViews>
  <sheets>
    <sheet name="7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">#REF!</definedName>
    <definedName name="\0">#N/A</definedName>
    <definedName name="\A">#REF!</definedName>
    <definedName name="\a2">'[1]Cashflow Forecast Port'!$BV$5:$BV$5</definedName>
    <definedName name="\a3">'[2]Constr, Op &amp; Fin Assmp'!#REF!</definedName>
    <definedName name="\a4">'[3]Op Assmp'!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'[4]Prueba de retencion'!#REF!</definedName>
    <definedName name="\H">#REF!</definedName>
    <definedName name="\I">#REF!</definedName>
    <definedName name="\J">#REF!</definedName>
    <definedName name="\K">'[3]Op Assmp'!#REF!</definedName>
    <definedName name="\L">'[3]Op Assmp'!#REF!</definedName>
    <definedName name="\M">#REF!</definedName>
    <definedName name="\N">'[3]Op Assmp'!#REF!</definedName>
    <definedName name="\O">'[3]Op Assmp'!#REF!</definedName>
    <definedName name="\p">#REF!</definedName>
    <definedName name="\p2">'[1]Cashflow Forecast Port'!$BV$22:$BV$22</definedName>
    <definedName name="\p3">'[2]Constr, Op &amp; Fin Assmp'!$B$575:$B$575</definedName>
    <definedName name="\p4">'[3]Op Assmp'!#REF!</definedName>
    <definedName name="\p6">#REF!</definedName>
    <definedName name="\q">#REF!</definedName>
    <definedName name="\R">#REF!</definedName>
    <definedName name="\s">#REF!</definedName>
    <definedName name="\t">[5]modaj!#REF!</definedName>
    <definedName name="\Y">#REF!</definedName>
    <definedName name="\Z">#REF!</definedName>
    <definedName name="______key2" hidden="1">#REF!</definedName>
    <definedName name="_____aju2">#REF!</definedName>
    <definedName name="_____aju3">#REF!</definedName>
    <definedName name="_____cap3">#REF!</definedName>
    <definedName name="_____Fx1999">'[6] AnexoOpDiv99'!#REF!</definedName>
    <definedName name="_____fx99">'[6] AnexoOpDiv99'!#REF!</definedName>
    <definedName name="_____idc1">[7]Drawdown!#REF!</definedName>
    <definedName name="_____idc2">[7]Drawdown!#REF!</definedName>
    <definedName name="_____IMP2">#REF!</definedName>
    <definedName name="_____int1">'[7]Debt Service'!#REF!</definedName>
    <definedName name="_____int2">'[7]Debt Service'!#REF!</definedName>
    <definedName name="_____IPC84">#REF!</definedName>
    <definedName name="_____key2" hidden="1">#REF!</definedName>
    <definedName name="_____MAL1">#REF!</definedName>
    <definedName name="_____mej2">#REF!</definedName>
    <definedName name="_____mej3">#REF!</definedName>
    <definedName name="_____new95">'[8]#REF'!$A$4:$N$36</definedName>
    <definedName name="_____NIL1">#REF!</definedName>
    <definedName name="_____NIL2">#REF!</definedName>
    <definedName name="_____NIL3">#REF!</definedName>
    <definedName name="_____NIL4">#REF!</definedName>
    <definedName name="_____NIL5">#REF!</definedName>
    <definedName name="_____p038">'[9]Ced. Anal. de Gastos Op.'!#REF!</definedName>
    <definedName name="_____PAG1">[10]INSS1!#REF!</definedName>
    <definedName name="_____PAG2">[10]INSS1!#REF!</definedName>
    <definedName name="_____PAG5">[10]INSS1!#REF!</definedName>
    <definedName name="_____PG1">#REF!</definedName>
    <definedName name="_____PG3">#REF!</definedName>
    <definedName name="_____ppp2">#N/A</definedName>
    <definedName name="_____QUA2">[11]CP!#REF!</definedName>
    <definedName name="_____QUA3">[11]CP!#REF!</definedName>
    <definedName name="_____QUA4">[11]CP!#REF!</definedName>
    <definedName name="_____QUA5">[11]CP!#REF!</definedName>
    <definedName name="_____r">'[8]#REF'!$C$157:$FR$189</definedName>
    <definedName name="_____rec1">#REF!</definedName>
    <definedName name="_____rec2">#REF!</definedName>
    <definedName name="_____rec3">#REF!</definedName>
    <definedName name="_____ret2">#REF!</definedName>
    <definedName name="_____ret3">#REF!</definedName>
    <definedName name="_____sal2" hidden="1">{"SALARIOS",#N/A,FALSE,"Hoja3";"SUELDOS EMPLEADOS",#N/A,FALSE,"Hoja4";"SUELDOS EJECUTIVOS",#N/A,FALSE,"Hoja5"}</definedName>
    <definedName name="_____TAB2">#REF!</definedName>
    <definedName name="_____tax1">#REF!</definedName>
    <definedName name="_____tax2">#REF!</definedName>
    <definedName name="_____tax3">#REF!</definedName>
    <definedName name="_____tax4">#REF!</definedName>
    <definedName name="_____vu1">#REF!</definedName>
    <definedName name="_____vu2">#REF!</definedName>
    <definedName name="_____vu3">#REF!</definedName>
    <definedName name="_____vu4">#REF!</definedName>
    <definedName name="_____vu5">#REF!</definedName>
    <definedName name="____aju2">#REF!</definedName>
    <definedName name="____aju3">#REF!</definedName>
    <definedName name="____cap3">#REF!</definedName>
    <definedName name="____DAT15">#REF!</definedName>
    <definedName name="____DAT16">#REF!</definedName>
    <definedName name="____Fx1999">'[6] AnexoOpDiv99'!#REF!</definedName>
    <definedName name="____fx99">'[6] AnexoOpDiv99'!#REF!</definedName>
    <definedName name="____idc1">[7]Drawdown!#REF!</definedName>
    <definedName name="____idc2">[7]Drawdown!#REF!</definedName>
    <definedName name="____IMP2">#REF!</definedName>
    <definedName name="____int1">'[7]Debt Service'!#REF!</definedName>
    <definedName name="____int2">'[7]Debt Service'!#REF!</definedName>
    <definedName name="____IPC84">#REF!</definedName>
    <definedName name="____key2" hidden="1">#REF!</definedName>
    <definedName name="____MAL1">#REF!</definedName>
    <definedName name="____mej2">#REF!</definedName>
    <definedName name="____mej3">#REF!</definedName>
    <definedName name="____new95">'[8]#REF'!$A$4:$N$36</definedName>
    <definedName name="____NIL1">#REF!</definedName>
    <definedName name="____NIL2">#REF!</definedName>
    <definedName name="____NIL3">#REF!</definedName>
    <definedName name="____NIL4">#REF!</definedName>
    <definedName name="____NIL5">#REF!</definedName>
    <definedName name="____p038">'[9]Ced. Anal. de Gastos Op.'!#REF!</definedName>
    <definedName name="____PAG1">[10]INSS1!#REF!</definedName>
    <definedName name="____PAG2">[10]INSS1!#REF!</definedName>
    <definedName name="____PAG5">[10]INSS1!#REF!</definedName>
    <definedName name="____PG1">[12]Income!$B$1:$Z$33</definedName>
    <definedName name="____PG3">[12]Income!$B$42:$Z$71</definedName>
    <definedName name="____ppp2">#N/A</definedName>
    <definedName name="____QUA2">[11]CP!#REF!</definedName>
    <definedName name="____QUA3">[11]CP!#REF!</definedName>
    <definedName name="____QUA4">[11]CP!#REF!</definedName>
    <definedName name="____QUA5">[11]CP!#REF!</definedName>
    <definedName name="____r">'[8]#REF'!$C$157:$FR$189</definedName>
    <definedName name="____rec1">#REF!</definedName>
    <definedName name="____rec2">#REF!</definedName>
    <definedName name="____rec3">#REF!</definedName>
    <definedName name="____ret2">#REF!</definedName>
    <definedName name="____ret3">#REF!</definedName>
    <definedName name="____sal2" hidden="1">{"SALARIOS",#N/A,FALSE,"Hoja3";"SUELDOS EMPLEADOS",#N/A,FALSE,"Hoja4";"SUELDOS EJECUTIVOS",#N/A,FALSE,"Hoja5"}</definedName>
    <definedName name="____TAB2">#REF!</definedName>
    <definedName name="____tax1">#REF!</definedName>
    <definedName name="____tax2">#REF!</definedName>
    <definedName name="____tax3">#REF!</definedName>
    <definedName name="____tax4">#REF!</definedName>
    <definedName name="____vu1">#REF!</definedName>
    <definedName name="____vu2">#REF!</definedName>
    <definedName name="____vu3">#REF!</definedName>
    <definedName name="____vu4">#REF!</definedName>
    <definedName name="____vu5">#REF!</definedName>
    <definedName name="___10__123Graph_ACHART_16" hidden="1">[13]Calc!$AL$8:$AL$21</definedName>
    <definedName name="___100MBFEBO_M">[12]Income!#REF!</definedName>
    <definedName name="___101MBJANO_M">[12]Income!#REF!</definedName>
    <definedName name="___102MBJULO_M">[12]Income!#REF!</definedName>
    <definedName name="___103MBJUNO_M">[12]Income!#REF!</definedName>
    <definedName name="___104MBMARO_M">[12]Income!#REF!</definedName>
    <definedName name="___105MBMAYO_M">[12]Income!#REF!</definedName>
    <definedName name="___106MBNOVO_M">[12]Income!#REF!</definedName>
    <definedName name="___107MBSEPO_M">[12]Income!#REF!</definedName>
    <definedName name="___108YAAPRO_M">[12]Income!#REF!</definedName>
    <definedName name="___109YAAUGO_M">[12]Income!#REF!</definedName>
    <definedName name="___11__123Graph_ACHART_17" hidden="1">[13]GoEight!$B$115:$B$160</definedName>
    <definedName name="___110YADECO_M">[12]Income!#REF!</definedName>
    <definedName name="___111YAFEBO_M">[12]Income!#REF!</definedName>
    <definedName name="___112YAJANO_M">[12]Income!#REF!</definedName>
    <definedName name="___113YAJULO_M">[12]Income!#REF!</definedName>
    <definedName name="___114YAJUNO_M">[12]Income!#REF!</definedName>
    <definedName name="___115YAMARO_M">[12]Income!#REF!</definedName>
    <definedName name="___116YAMAYO_M">[12]Income!#REF!</definedName>
    <definedName name="___117YANOVO_M">[12]Income!#REF!</definedName>
    <definedName name="___118YAOCTO_M">[12]Income!#REF!</definedName>
    <definedName name="___119YASEPO_M">[12]Income!#REF!</definedName>
    <definedName name="___12__123Graph_ACHART_18" hidden="1">[13]GrFour!$B$115:$B$185</definedName>
    <definedName name="___120YBAPRO_M">[12]Income!#REF!</definedName>
    <definedName name="___121YBAUGO_M">[12]Income!#REF!</definedName>
    <definedName name="___122YBDECO_M">[12]Income!#REF!</definedName>
    <definedName name="___123YBFEBO_M">[12]Income!#REF!</definedName>
    <definedName name="___124YBJANO_M">[12]Income!#REF!</definedName>
    <definedName name="___125YBJULO_M">[12]Income!#REF!</definedName>
    <definedName name="___126YBJUNO_M">[12]Income!#REF!</definedName>
    <definedName name="___127YBMARO_M">[12]Income!#REF!</definedName>
    <definedName name="___128YBMAYO_M">[12]Income!#REF!</definedName>
    <definedName name="___129YBNOVO_M">[12]Income!#REF!</definedName>
    <definedName name="___13__123Graph_ACHART_2" hidden="1">[13]Calc!$F$23:$F$58</definedName>
    <definedName name="___130YBOCTO_M">[12]Income!#REF!</definedName>
    <definedName name="___131YBSEPO_M">[12]Income!#REF!</definedName>
    <definedName name="___14__123Graph_ACHART_22" hidden="1">[13]MOne!$B$145:$B$231</definedName>
    <definedName name="___15__123Graph_ACHART_23" hidden="1">[13]MTwo!$B$145:$B$232</definedName>
    <definedName name="___16__123Graph_ACHART_24" hidden="1">[13]KOne!$B$230:$B$755</definedName>
    <definedName name="___17__123Graph_ACHART_25" hidden="1">[13]GoSeven!$B$90:$B$125</definedName>
    <definedName name="___18__123Graph_ACHART_26" hidden="1">[13]GrThree!$B$90:$B$140</definedName>
    <definedName name="___19__123Graph_ACHART_27" hidden="1">[13]HTwo!$B$88:$B$130</definedName>
    <definedName name="___1D">'[2]Constr, Op &amp; Fin Assmp'!#REF!</definedName>
    <definedName name="___20__123Graph_ACHART_28" hidden="1">[13]JOne!$B$86:$B$112</definedName>
    <definedName name="___21__123Graph_ACHART_29" hidden="1">[13]JTwo!$B$86:$B$116</definedName>
    <definedName name="___22__123Graph_ACHART_3" hidden="1">[13]Calc!$H$38:$H$107</definedName>
    <definedName name="___23__123Graph_ACHART_30" hidden="1">[13]HOne!$B$88:$B$130</definedName>
    <definedName name="___24__123Graph_ACHART_4" hidden="1">[13]Calc!$L$13:$L$53</definedName>
    <definedName name="___25__123Graph_ACHART_5" hidden="1">[13]Calc!$N$9:$N$36</definedName>
    <definedName name="___26__123Graph_ACHART_6" hidden="1">[13]Calc!$P$9:$P$41</definedName>
    <definedName name="___27__123Graph_ACHART_7" hidden="1">[13]Calc!$R$153:$R$688</definedName>
    <definedName name="___28__123Graph_ACHART_8" hidden="1">[13]Calc!$T$83:$T$153</definedName>
    <definedName name="___29__123Graph_ACHART_9" hidden="1">[13]Calc!$V$83:$V$153</definedName>
    <definedName name="___2P">[12]Income!$BV$22:$BV$22</definedName>
    <definedName name="___3__123Graph_ACHART_1" hidden="1">[13]Calc!$D$38:$D$83</definedName>
    <definedName name="___30__123Graph_BCHART_1" hidden="1">[13]Calc!$E$38:$E$83</definedName>
    <definedName name="___31__123Graph_BCHART_10" hidden="1">[13]Calc!$AC$153:$AC$325</definedName>
    <definedName name="___32__123Graph_BCHART_11" hidden="1">[13]Calc!$AA$153:$AA$315</definedName>
    <definedName name="___33__123Graph_BCHART_12" hidden="1">[13]Calc!$Y$153:$Y$313</definedName>
    <definedName name="___34__123Graph_BCHART_13" hidden="1">[13]Calc!$AE$10:$AE$33</definedName>
    <definedName name="___35__123Graph_BCHART_14" hidden="1">[13]Calc!$AI$10:$AI$28</definedName>
    <definedName name="___36__123Graph_BCHART_15" hidden="1">[13]Calc!$AK$8:$AK$19</definedName>
    <definedName name="___37__123Graph_BCHART_16" hidden="1">[13]Calc!$AM$8:$AM$21</definedName>
    <definedName name="___38__123Graph_BCHART_17" hidden="1">[13]GoEight!$C$115:$C$160</definedName>
    <definedName name="___39__123Graph_BCHART_18" hidden="1">[13]GrFour!$C$115:$C$190</definedName>
    <definedName name="___4__123Graph_ACHART_10" hidden="1">[13]Calc!$AB$153:$AB$325</definedName>
    <definedName name="___40__123Graph_BCHART_2" hidden="1">[13]Calc!$G$23:$G$58</definedName>
    <definedName name="___41__123Graph_BCHART_22" hidden="1">[13]MOne!$C$145:$C$231</definedName>
    <definedName name="___42__123Graph_BCHART_23" hidden="1">[13]MTwo!$C$145:$C$231</definedName>
    <definedName name="___43__123Graph_BCHART_24" hidden="1">[13]KOne!$C$230:$C$755</definedName>
    <definedName name="___44__123Graph_BCHART_25" hidden="1">[13]GoSeven!$C$90:$C$125</definedName>
    <definedName name="___45__123Graph_BCHART_26" hidden="1">[13]GrThree!$C$90:$C$140</definedName>
    <definedName name="___46__123Graph_BCHART_27" hidden="1">[13]HTwo!$C$88:$C$130</definedName>
    <definedName name="___47__123Graph_BCHART_28" hidden="1">[13]JOne!$C$86:$C$112</definedName>
    <definedName name="___48__123Graph_BCHART_29" hidden="1">[13]JTwo!$C$86:$C$116</definedName>
    <definedName name="___49__123Graph_BCHART_3" hidden="1">[13]Calc!$I$38:$I$107</definedName>
    <definedName name="___5__123Graph_ACHART_11" hidden="1">[13]Calc!$Z$153:$Z$315</definedName>
    <definedName name="___50__123Graph_BCHART_30" hidden="1">[13]HOne!$C$88:$C$130</definedName>
    <definedName name="___51__123Graph_BCHART_4" hidden="1">[13]Calc!$M$13:$M$53</definedName>
    <definedName name="___52__123Graph_BCHART_5" hidden="1">[13]Calc!$O$9:$O$36</definedName>
    <definedName name="___53__123Graph_BCHART_6" hidden="1">[13]Calc!$Q$9:$Q$41</definedName>
    <definedName name="___54__123Graph_BCHART_7" hidden="1">[13]Calc!$S$153:$S$688</definedName>
    <definedName name="___55__123Graph_BCHART_8" hidden="1">[13]Calc!$U$83:$U$153</definedName>
    <definedName name="___56__123Graph_BCHART_9" hidden="1">[13]Calc!$W$83:$W$153</definedName>
    <definedName name="___57__123Graph_CCHART_25" hidden="1">[13]GoSeven!$D$90:$D$105</definedName>
    <definedName name="___58__123Graph_CCHART_26" hidden="1">[13]GrThree!$D$90:$D$110</definedName>
    <definedName name="___59__123Graph_CCHART_27" hidden="1">[13]HTwo!$D$88:$D$110</definedName>
    <definedName name="___6__123Graph_ACHART_12" hidden="1">[13]Calc!$X$153:$X$313</definedName>
    <definedName name="___60__123Graph_CCHART_28" hidden="1">[13]JOne!$D$86:$D$98</definedName>
    <definedName name="___61__123Graph_CCHART_29" hidden="1">[13]JTwo!$D$86:$D$98</definedName>
    <definedName name="___62__123Graph_CCHART_30" hidden="1">[13]HOne!$D$88:$D$110</definedName>
    <definedName name="___63__123Graph_DCHART_25" hidden="1">[13]GoSeven!$E$90:$E$105</definedName>
    <definedName name="___64__123Graph_DCHART_26" hidden="1">[13]GrThree!$E$90:$E$110</definedName>
    <definedName name="___65__123Graph_DCHART_27" hidden="1">[13]HTwo!$E$88:$E$110</definedName>
    <definedName name="___66__123Graph_DCHART_28" hidden="1">[13]JOne!$E$86:$E$98</definedName>
    <definedName name="___67__123Graph_DCHART_29" hidden="1">[13]JTwo!$E$86:$E$98</definedName>
    <definedName name="___68__123Graph_DCHART_30" hidden="1">[13]HOne!$E$86:$E$110</definedName>
    <definedName name="___69__123Graph_XCHART_10" hidden="1">[13]Calc!$A$153:$A$325</definedName>
    <definedName name="___7__123Graph_ACHART_13" hidden="1">[13]Calc!$AD$10:$AD$33</definedName>
    <definedName name="___70__123Graph_XCHART_11" hidden="1">[13]Calc!$A$153:$A$315</definedName>
    <definedName name="___71__123Graph_XCHART_12" hidden="1">[13]Calc!$A$153:$A$313</definedName>
    <definedName name="___72__123Graph_XCHART_13" hidden="1">[13]Calc!$A$13:$A$33</definedName>
    <definedName name="___73__123Graph_XCHART_14" hidden="1">[13]Calc!$A$11:$A$28</definedName>
    <definedName name="___74__123Graph_XCHART_15" hidden="1">[13]Calc!$A$8:$A$19</definedName>
    <definedName name="___75__123Graph_XCHART_16" hidden="1">[13]Calc!$A$8:$A$21</definedName>
    <definedName name="___76__123Graph_XCHART_2" hidden="1">[13]Calc!$A$23:$A$58</definedName>
    <definedName name="___77__123Graph_XCHART_3" hidden="1">[13]Calc!$A$38:$A$107</definedName>
    <definedName name="___78__123Graph_XCHART_4" hidden="1">[13]Calc!$A$13:$A$53</definedName>
    <definedName name="___79__123Graph_XCHART_5" hidden="1">[13]Calc!$A$9:$A$36</definedName>
    <definedName name="___8__123Graph_ACHART_14" hidden="1">[13]Calc!$AH$10:$AH$28</definedName>
    <definedName name="___80__123Graph_XCHART_6" hidden="1">[13]Calc!$A$9:$A$41</definedName>
    <definedName name="___81__123Graph_XCHART_7" hidden="1">[13]Calc!$A$153:$A$688</definedName>
    <definedName name="___82__123Graph_XCHART_8" hidden="1">[13]Calc!$A$83:$A$154</definedName>
    <definedName name="___83__123Graph_XCHART_9" hidden="1">[13]Calc!$A$83:$A$153</definedName>
    <definedName name="___84_98CONSY">'[14]99 cons YTD'!#REF!</definedName>
    <definedName name="___85MAAPRO_M">[12]Income!#REF!</definedName>
    <definedName name="___86MAAUGO_M">[12]Income!#REF!</definedName>
    <definedName name="___87MADECO_M">[12]Income!#REF!</definedName>
    <definedName name="___88MAFEBO_M">[12]Income!#REF!</definedName>
    <definedName name="___89MAJANO_M">[12]Income!#REF!</definedName>
    <definedName name="___9__123Graph_ACHART_15" hidden="1">[13]Calc!$AJ$8:$AJ$19</definedName>
    <definedName name="___90MAJULO_M">[12]Income!#REF!</definedName>
    <definedName name="___91MAJUNO_M">[12]Income!#REF!</definedName>
    <definedName name="___92MAMARO_M">[12]Income!#REF!</definedName>
    <definedName name="___93MAMAYO_M">[12]Income!#REF!</definedName>
    <definedName name="___94MANOVO_M">[12]Income!#REF!</definedName>
    <definedName name="___95MAOCTO_M">[12]Income!#REF!</definedName>
    <definedName name="___96MASEPO_M">[12]Income!#REF!</definedName>
    <definedName name="___97MBAPRO_M">[12]Income!#REF!</definedName>
    <definedName name="___98MBAUGO_M">[12]Income!#REF!</definedName>
    <definedName name="___99MBDECO_M">[12]Income!#REF!</definedName>
    <definedName name="___aju2">#REF!</definedName>
    <definedName name="___aju3">#REF!</definedName>
    <definedName name="___cap3">#REF!</definedName>
    <definedName name="___DAT15">[15]Hoja1!#REF!</definedName>
    <definedName name="___DAT16">[15]Hoja1!#REF!</definedName>
    <definedName name="___F">#REF!</definedName>
    <definedName name="___fc">[1]Assumptions!#REF!</definedName>
    <definedName name="___Fx1999">'[6] AnexoOpDiv99'!#REF!</definedName>
    <definedName name="___fx99">'[6] AnexoOpDiv99'!#REF!</definedName>
    <definedName name="___idc1">[7]Drawdown!#REF!</definedName>
    <definedName name="___idc2">[7]Drawdown!#REF!</definedName>
    <definedName name="___IMP2">#REF!</definedName>
    <definedName name="___int1">'[7]Debt Service'!#REF!</definedName>
    <definedName name="___int2">'[7]Debt Service'!#REF!</definedName>
    <definedName name="___IPC84">#REF!</definedName>
    <definedName name="___key2" hidden="1">#REF!</definedName>
    <definedName name="___MAL1">#REF!</definedName>
    <definedName name="___mej2">#REF!</definedName>
    <definedName name="___mej3">#REF!</definedName>
    <definedName name="___new95">'[8]#REF'!$A$4:$N$36</definedName>
    <definedName name="___NIL1">#REF!</definedName>
    <definedName name="___NIL2">#REF!</definedName>
    <definedName name="___NIL3">#REF!</definedName>
    <definedName name="___NIL4">#REF!</definedName>
    <definedName name="___NIL5">#REF!</definedName>
    <definedName name="___p038">'[9]Ced. Anal. de Gastos Op.'!#REF!</definedName>
    <definedName name="___PAG1">[10]INSS1!#REF!</definedName>
    <definedName name="___PAG2">[10]INSS1!#REF!</definedName>
    <definedName name="___PAG5">[10]INSS1!#REF!</definedName>
    <definedName name="___PG1">#REF!</definedName>
    <definedName name="___PG2">'[12]Balance Summary'!#REF!</definedName>
    <definedName name="___PG3">#REF!</definedName>
    <definedName name="___PG5">'[12]Balance Summary'!#REF!</definedName>
    <definedName name="___PG6">'[12]Balance Summary'!#REF!</definedName>
    <definedName name="___ppp2">#N/A</definedName>
    <definedName name="___QUA2">[11]CP!#REF!</definedName>
    <definedName name="___QUA3">[11]CP!#REF!</definedName>
    <definedName name="___QUA4">[11]CP!#REF!</definedName>
    <definedName name="___QUA5">[11]CP!#REF!</definedName>
    <definedName name="___r">'[8]#REF'!$C$157:$FR$189</definedName>
    <definedName name="___rec1">#REF!</definedName>
    <definedName name="___rec2">#REF!</definedName>
    <definedName name="___rec3">#REF!</definedName>
    <definedName name="___ret2">#REF!</definedName>
    <definedName name="___ret3">#REF!</definedName>
    <definedName name="___sal2" hidden="1">{"SALARIOS",#N/A,FALSE,"Hoja3";"SUELDOS EMPLEADOS",#N/A,FALSE,"Hoja4";"SUELDOS EJECUTIVOS",#N/A,FALSE,"Hoja5"}</definedName>
    <definedName name="___TAB2">#REF!</definedName>
    <definedName name="___tax1">#REF!</definedName>
    <definedName name="___tax2">#REF!</definedName>
    <definedName name="___tax3">#REF!</definedName>
    <definedName name="___tax4">#REF!</definedName>
    <definedName name="___vu1">#REF!</definedName>
    <definedName name="___vu2">#REF!</definedName>
    <definedName name="___vu3">#REF!</definedName>
    <definedName name="___vu4">#REF!</definedName>
    <definedName name="___vu5">#REF!</definedName>
    <definedName name="__10__123Graph_ACHART_16" hidden="1">[13]Calc!$AL$8:$AL$21</definedName>
    <definedName name="__100MBFEBO_M">#REF!</definedName>
    <definedName name="__101MBJANO_M">#REF!</definedName>
    <definedName name="__102MBJULO_M">#REF!</definedName>
    <definedName name="__103MBJUNO_M">#REF!</definedName>
    <definedName name="__104MBMARO_M">#REF!</definedName>
    <definedName name="__105MBMAYO_M">#REF!</definedName>
    <definedName name="__106MBNOVO_M">#REF!</definedName>
    <definedName name="__107MBSEPO_M">#REF!</definedName>
    <definedName name="__108YAAPRO_M">#REF!</definedName>
    <definedName name="__109YAAUGO_M">#REF!</definedName>
    <definedName name="__11__123Graph_ACHART_17" hidden="1">[13]GoEight!$B$115:$B$160</definedName>
    <definedName name="__110YADECO_M">#REF!</definedName>
    <definedName name="__111YAFEBO_M">#REF!</definedName>
    <definedName name="__112YAJANO_M">#REF!</definedName>
    <definedName name="__113YAJULO_M">#REF!</definedName>
    <definedName name="__114YAJUNO_M">#REF!</definedName>
    <definedName name="__115YAMARO_M">#REF!</definedName>
    <definedName name="__116YAMAYO_M">#REF!</definedName>
    <definedName name="__117YANOVO_M">#REF!</definedName>
    <definedName name="__118YAOCTO_M">#REF!</definedName>
    <definedName name="__119YASEPO_M">#REF!</definedName>
    <definedName name="__12__123Graph_ACHART_18" hidden="1">[13]GrFour!$B$115:$B$185</definedName>
    <definedName name="__120YBAPRO_M">#REF!</definedName>
    <definedName name="__121YBAUGO_M">#REF!</definedName>
    <definedName name="__122YBDECO_M">#REF!</definedName>
    <definedName name="__123Graph_C" hidden="1">[16]Overview!#REF!</definedName>
    <definedName name="__123Graph_D" hidden="1">[16]Overview!#REF!</definedName>
    <definedName name="__123Graph_E" hidden="1">[16]Overview!#REF!</definedName>
    <definedName name="__123Graph_X" hidden="1">[16]Overview!#REF!</definedName>
    <definedName name="__123YBFEBO_M">#REF!</definedName>
    <definedName name="__124YBJANO_M">#REF!</definedName>
    <definedName name="__125YBJULO_M">#REF!</definedName>
    <definedName name="__126YBJUNO_M">#REF!</definedName>
    <definedName name="__127YBMARO_M">#REF!</definedName>
    <definedName name="__128YBMAYO_M">#REF!</definedName>
    <definedName name="__129YBNOVO_M">#REF!</definedName>
    <definedName name="__13__123Graph_ACHART_2" hidden="1">[13]Calc!$F$23:$F$58</definedName>
    <definedName name="__130YBOCTO_M">#REF!</definedName>
    <definedName name="__131YBSEPO_M">#REF!</definedName>
    <definedName name="__14__123Graph_ACHART_22" hidden="1">[13]MOne!$B$145:$B$231</definedName>
    <definedName name="__15__123Graph_ACHART_23" hidden="1">[13]MTwo!$B$145:$B$232</definedName>
    <definedName name="__16__123Graph_ACHART_24" hidden="1">[13]KOne!$B$230:$B$755</definedName>
    <definedName name="__17__123Graph_ACHART_25" hidden="1">[13]GoSeven!$B$90:$B$125</definedName>
    <definedName name="__18__123Graph_ACHART_26" hidden="1">[13]GrThree!$B$90:$B$140</definedName>
    <definedName name="__19__123Graph_ACHART_27" hidden="1">[13]HTwo!$B$88:$B$130</definedName>
    <definedName name="__1D">'[2]Constr, Op &amp; Fin Assmp'!#REF!</definedName>
    <definedName name="__20__123Graph_ACHART_28" hidden="1">[13]JOne!$B$86:$B$112</definedName>
    <definedName name="__21__123Graph_ACHART_29" hidden="1">[13]JTwo!$B$86:$B$116</definedName>
    <definedName name="__22__123Graph_ACHART_3" hidden="1">[13]Calc!$H$38:$H$107</definedName>
    <definedName name="__23__123Graph_ACHART_30" hidden="1">[13]HOne!$B$88:$B$130</definedName>
    <definedName name="__24__123Graph_ACHART_4" hidden="1">[13]Calc!$L$13:$L$53</definedName>
    <definedName name="__25__123Graph_ACHART_5" hidden="1">[13]Calc!$N$9:$N$36</definedName>
    <definedName name="__26__123Graph_ACHART_6" hidden="1">[13]Calc!$P$9:$P$41</definedName>
    <definedName name="__27__123Graph_ACHART_7" hidden="1">[13]Calc!$R$153:$R$688</definedName>
    <definedName name="__28__123Graph_ACHART_8" hidden="1">[13]Calc!$T$83:$T$153</definedName>
    <definedName name="__29__123Graph_ACHART_9" hidden="1">[13]Calc!$V$83:$V$153</definedName>
    <definedName name="__2P">#REF!</definedName>
    <definedName name="__3__123Graph_ACHART_1" hidden="1">[13]Calc!$D$38:$D$83</definedName>
    <definedName name="__30__123Graph_BCHART_1" hidden="1">[13]Calc!$E$38:$E$83</definedName>
    <definedName name="__31__123Graph_BCHART_10" hidden="1">[13]Calc!$AC$153:$AC$325</definedName>
    <definedName name="__32__123Graph_BCHART_11" hidden="1">[13]Calc!$AA$153:$AA$315</definedName>
    <definedName name="__33__123Graph_BCHART_12" hidden="1">[13]Calc!$Y$153:$Y$313</definedName>
    <definedName name="__34__123Graph_BCHART_13" hidden="1">[13]Calc!$AE$10:$AE$33</definedName>
    <definedName name="__35__123Graph_BCHART_14" hidden="1">[13]Calc!$AI$10:$AI$28</definedName>
    <definedName name="__36__123Graph_BCHART_15" hidden="1">[13]Calc!$AK$8:$AK$19</definedName>
    <definedName name="__37__123Graph_BCHART_16" hidden="1">[13]Calc!$AM$8:$AM$21</definedName>
    <definedName name="__38__123Graph_BCHART_17" hidden="1">[13]GoEight!$C$115:$C$160</definedName>
    <definedName name="__39__123Graph_BCHART_18" hidden="1">[13]GrFour!$C$115:$C$190</definedName>
    <definedName name="__4__123Graph_ACHART_10" hidden="1">[13]Calc!$AB$153:$AB$325</definedName>
    <definedName name="__40__123Graph_BCHART_2" hidden="1">[13]Calc!$G$23:$G$58</definedName>
    <definedName name="__41__123Graph_BCHART_22" hidden="1">[13]MOne!$C$145:$C$231</definedName>
    <definedName name="__42__123Graph_BCHART_23" hidden="1">[13]MTwo!$C$145:$C$231</definedName>
    <definedName name="__43__123Graph_BCHART_24" hidden="1">[13]KOne!$C$230:$C$755</definedName>
    <definedName name="__44__123Graph_BCHART_25" hidden="1">[13]GoSeven!$C$90:$C$125</definedName>
    <definedName name="__45__123Graph_BCHART_26" hidden="1">[13]GrThree!$C$90:$C$140</definedName>
    <definedName name="__46__123Graph_BCHART_27" hidden="1">[13]HTwo!$C$88:$C$130</definedName>
    <definedName name="__47__123Graph_BCHART_28" hidden="1">[13]JOne!$C$86:$C$112</definedName>
    <definedName name="__48__123Graph_BCHART_29" hidden="1">[13]JTwo!$C$86:$C$116</definedName>
    <definedName name="__49__123Graph_BCHART_3" hidden="1">[13]Calc!$I$38:$I$107</definedName>
    <definedName name="__5__123Graph_ACHART_11" hidden="1">[13]Calc!$Z$153:$Z$315</definedName>
    <definedName name="__50__123Graph_BCHART_30" hidden="1">[13]HOne!$C$88:$C$130</definedName>
    <definedName name="__51__123Graph_BCHART_4" hidden="1">[13]Calc!$M$13:$M$53</definedName>
    <definedName name="__52__123Graph_BCHART_5" hidden="1">[13]Calc!$O$9:$O$36</definedName>
    <definedName name="__53__123Graph_BCHART_6" hidden="1">[13]Calc!$Q$9:$Q$41</definedName>
    <definedName name="__54__123Graph_BCHART_7" hidden="1">[13]Calc!$S$153:$S$688</definedName>
    <definedName name="__55__123Graph_BCHART_8" hidden="1">[13]Calc!$U$83:$U$153</definedName>
    <definedName name="__56__123Graph_BCHART_9" hidden="1">[13]Calc!$W$83:$W$153</definedName>
    <definedName name="__57__123Graph_CCHART_25" hidden="1">[13]GoSeven!$D$90:$D$105</definedName>
    <definedName name="__58__123Graph_CCHART_26" hidden="1">[13]GrThree!$D$90:$D$110</definedName>
    <definedName name="__59__123Graph_CCHART_27" hidden="1">[13]HTwo!$D$88:$D$110</definedName>
    <definedName name="__6__123Graph_ACHART_12" hidden="1">[13]Calc!$X$153:$X$313</definedName>
    <definedName name="__60__123Graph_CCHART_28" hidden="1">[13]JOne!$D$86:$D$98</definedName>
    <definedName name="__61__123Graph_CCHART_29" hidden="1">[13]JTwo!$D$86:$D$98</definedName>
    <definedName name="__62__123Graph_CCHART_30" hidden="1">[13]HOne!$D$88:$D$110</definedName>
    <definedName name="__63__123Graph_DCHART_25" hidden="1">[13]GoSeven!$E$90:$E$105</definedName>
    <definedName name="__64__123Graph_DCHART_26" hidden="1">[13]GrThree!$E$90:$E$110</definedName>
    <definedName name="__65__123Graph_DCHART_27" hidden="1">[13]HTwo!$E$88:$E$110</definedName>
    <definedName name="__66__123Graph_DCHART_28" hidden="1">[13]JOne!$E$86:$E$98</definedName>
    <definedName name="__67__123Graph_DCHART_29" hidden="1">[13]JTwo!$E$86:$E$98</definedName>
    <definedName name="__68__123Graph_DCHART_30" hidden="1">[13]HOne!$E$86:$E$110</definedName>
    <definedName name="__69__123Graph_XCHART_10" hidden="1">[13]Calc!$A$153:$A$325</definedName>
    <definedName name="__7__123Graph_ACHART_13" hidden="1">[13]Calc!$AD$10:$AD$33</definedName>
    <definedName name="__70__123Graph_XCHART_11" hidden="1">[13]Calc!$A$153:$A$315</definedName>
    <definedName name="__71__123Graph_XCHART_12" hidden="1">[13]Calc!$A$153:$A$313</definedName>
    <definedName name="__72__123Graph_XCHART_13" hidden="1">[13]Calc!$A$13:$A$33</definedName>
    <definedName name="__73__123Graph_XCHART_14" hidden="1">[13]Calc!$A$11:$A$28</definedName>
    <definedName name="__74__123Graph_XCHART_15" hidden="1">[13]Calc!$A$8:$A$19</definedName>
    <definedName name="__75__123Graph_XCHART_16" hidden="1">[13]Calc!$A$8:$A$21</definedName>
    <definedName name="__76__123Graph_XCHART_2" hidden="1">[13]Calc!$A$23:$A$58</definedName>
    <definedName name="__77__123Graph_XCHART_3" hidden="1">[13]Calc!$A$38:$A$107</definedName>
    <definedName name="__78__123Graph_XCHART_4" hidden="1">[13]Calc!$A$13:$A$53</definedName>
    <definedName name="__79__123Graph_XCHART_5" hidden="1">[13]Calc!$A$9:$A$36</definedName>
    <definedName name="__8__123Graph_ACHART_14" hidden="1">[13]Calc!$AH$10:$AH$28</definedName>
    <definedName name="__80__123Graph_XCHART_6" hidden="1">[13]Calc!$A$9:$A$41</definedName>
    <definedName name="__81__123Graph_XCHART_7" hidden="1">[13]Calc!$A$153:$A$688</definedName>
    <definedName name="__82__123Graph_XCHART_8" hidden="1">[13]Calc!$A$83:$A$154</definedName>
    <definedName name="__83__123Graph_XCHART_9" hidden="1">[13]Calc!$A$83:$A$153</definedName>
    <definedName name="__84_98CONSY">'[14]99 cons YTD'!#REF!</definedName>
    <definedName name="__85MAAPRO_M">#REF!</definedName>
    <definedName name="__86MAAUGO_M">#REF!</definedName>
    <definedName name="__87MADECO_M">#REF!</definedName>
    <definedName name="__88MAFEBO_M">#REF!</definedName>
    <definedName name="__89MAJANO_M">#REF!</definedName>
    <definedName name="__9__123Graph_ACHART_15" hidden="1">[13]Calc!$AJ$8:$AJ$19</definedName>
    <definedName name="__90MAJULO_M">#REF!</definedName>
    <definedName name="__91MAJUNO_M">#REF!</definedName>
    <definedName name="__92MAMARO_M">#REF!</definedName>
    <definedName name="__93MAMAYO_M">#REF!</definedName>
    <definedName name="__94MANOVO_M">#REF!</definedName>
    <definedName name="__95MAOCTO_M">#REF!</definedName>
    <definedName name="__96MASEPO_M">#REF!</definedName>
    <definedName name="__97MBAPRO_M">#REF!</definedName>
    <definedName name="__98CONSY">'[14]99 cons YTD'!#REF!</definedName>
    <definedName name="__98MBAUGO_M">#REF!</definedName>
    <definedName name="__99MBDECO_M">#REF!</definedName>
    <definedName name="__A2">#REF!</definedName>
    <definedName name="__aju2">#REF!</definedName>
    <definedName name="__aju3">#REF!</definedName>
    <definedName name="__cap3">#REF!</definedName>
    <definedName name="__DAT15">[15]Hoja1!#REF!</definedName>
    <definedName name="__DAT16">[15]Hoja1!#REF!</definedName>
    <definedName name="__F">#REF!</definedName>
    <definedName name="__fc">[1]Assumptions!#REF!</definedName>
    <definedName name="__fg8">#REF!</definedName>
    <definedName name="__Fx1999">'[6] AnexoOpDiv99'!#REF!</definedName>
    <definedName name="__fx99">'[6] AnexoOpDiv99'!#REF!</definedName>
    <definedName name="__idc1">[7]Drawdown!#REF!</definedName>
    <definedName name="__idc2">[7]Drawdown!#REF!</definedName>
    <definedName name="__IMP2">#REF!</definedName>
    <definedName name="__int1">'[7]Debt Service'!#REF!</definedName>
    <definedName name="__int2">'[7]Debt Service'!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'[8]#REF'!$A$4:$N$36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'[9]Ced. Anal. de Gastos Op.'!#REF!</definedName>
    <definedName name="__PAG1">[10]INSS1!#REF!</definedName>
    <definedName name="__PAG2">[10]INSS1!#REF!</definedName>
    <definedName name="__PAG5">[10]INSS1!#REF!</definedName>
    <definedName name="__PG1">#REF!</definedName>
    <definedName name="__PG2">'[12]Balance Summary'!#REF!</definedName>
    <definedName name="__PG3">#REF!</definedName>
    <definedName name="__PG5">'[12]Balance Summary'!#REF!</definedName>
    <definedName name="__PG6">'[12]Balance Summary'!#REF!</definedName>
    <definedName name="__ppp2">#N/A</definedName>
    <definedName name="__QUA2">[11]CP!#REF!</definedName>
    <definedName name="__QUA3">[11]CP!#REF!</definedName>
    <definedName name="__QUA4">[11]CP!#REF!</definedName>
    <definedName name="__QUA5">[11]CP!#REF!</definedName>
    <definedName name="__r">'[8]#REF'!$C$157:$FR$189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[17]USS99!#REF!</definedName>
    <definedName name="_10__123Graph_ACHART_16" hidden="1">[13]Calc!$AL$8:$AL$21</definedName>
    <definedName name="_100MBFEBO_M">#REF!</definedName>
    <definedName name="_101MBJANO_M">#REF!</definedName>
    <definedName name="_102MBJULO_M">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bond_amount">[19]DRAWDOWN!#REF!</definedName>
    <definedName name="_103_enhanced_bond_interest_rate">[19]ASSUMPTIONS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#REF!</definedName>
    <definedName name="_104MBMARO_M">#REF!</definedName>
    <definedName name="_105MBMAYO_M">#REF!</definedName>
    <definedName name="_106MBNOVO_M">#REF!</definedName>
    <definedName name="_107MBSEPO_M">#REF!</definedName>
    <definedName name="_108YAAPRO_M">#REF!</definedName>
    <definedName name="_109YAAUGO_M">#REF!</definedName>
    <definedName name="_11__123Graph_ACHART_17" hidden="1">[13]GoEight!$B$115:$B$160</definedName>
    <definedName name="_110YADECO_M">#REF!</definedName>
    <definedName name="_111YAFEBO_M">#REF!</definedName>
    <definedName name="_112YAJANO_M">#REF!</definedName>
    <definedName name="_113YAJULO_M">#REF!</definedName>
    <definedName name="_114YAJUNO_M">#REF!</definedName>
    <definedName name="_115YAMARO_M">#REF!</definedName>
    <definedName name="_116YAMAYO_M">#REF!</definedName>
    <definedName name="_117YANOVO_M">#REF!</definedName>
    <definedName name="_118YAOCTO_M">#REF!</definedName>
    <definedName name="_119YASEPO_M">#REF!</definedName>
    <definedName name="_12__123Graph_ACHART_18" hidden="1">[13]GrFour!$B$115:$B$185</definedName>
    <definedName name="_120YBAPRO_M">#REF!</definedName>
    <definedName name="_121YBAUGO_M">#REF!</definedName>
    <definedName name="_122YBDECO_M">#REF!</definedName>
    <definedName name="_123YBFEBO_M">#REF!</definedName>
    <definedName name="_124YBJANO_M">#REF!</definedName>
    <definedName name="_125YBJULO_M">#REF!</definedName>
    <definedName name="_126YBJUNO_M">#REF!</definedName>
    <definedName name="_127YBMARO_M">#REF!</definedName>
    <definedName name="_128YBMAYO_M">#REF!</definedName>
    <definedName name="_129YBNOVO_M">#REF!</definedName>
    <definedName name="_13__123Graph_ACHART_2" hidden="1">[13]Calc!$F$23:$F$58</definedName>
    <definedName name="_130YBOCTO_M">#REF!</definedName>
    <definedName name="_131YBSEPO_M">#REF!</definedName>
    <definedName name="_14__123Graph_ACHART_22" hidden="1">[13]MOne!$B$145:$B$231</definedName>
    <definedName name="_144A_bond_tenor">[19]ASSUMPTIONS!#REF!</definedName>
    <definedName name="_15__123Graph_ACHART_23" hidden="1">[13]MTwo!$B$145:$B$232</definedName>
    <definedName name="_16__123Graph_ACHART_24" hidden="1">[13]KOne!$B$230:$B$755</definedName>
    <definedName name="_17__123Graph_ACHART_25" hidden="1">[13]GoSeven!$B$90:$B$125</definedName>
    <definedName name="_18__123Graph_ACHART_26" hidden="1">[13]GrThree!$B$90:$B$140</definedName>
    <definedName name="_19__123Graph_ACHART_27" hidden="1">[13]HTwo!$B$88:$B$130</definedName>
    <definedName name="_1D">'[2]Constr, Op &amp; Fin Assmp'!#REF!</definedName>
    <definedName name="_20__123Graph_ACHART_28" hidden="1">[13]JOne!$B$86:$B$112</definedName>
    <definedName name="_21__123Graph_ACHART_29" hidden="1">[13]JTwo!$B$86:$B$116</definedName>
    <definedName name="_22__123Graph_ACHART_3" hidden="1">[13]Calc!$H$38:$H$107</definedName>
    <definedName name="_23__123Graph_ACHART_30" hidden="1">[13]HOne!$B$88:$B$130</definedName>
    <definedName name="_24__123Graph_ACHART_4" hidden="1">[13]Calc!$L$13:$L$53</definedName>
    <definedName name="_25__123Graph_ACHART_5" hidden="1">[13]Calc!$N$9:$N$36</definedName>
    <definedName name="_26__123Graph_ACHART_6" hidden="1">[13]Calc!$P$9:$P$41</definedName>
    <definedName name="_27__123Graph_ACHART_7" hidden="1">[13]Calc!$R$153:$R$688</definedName>
    <definedName name="_28__123Graph_ACHART_8" hidden="1">[13]Calc!$T$83:$T$153</definedName>
    <definedName name="_29__123Graph_ACHART_9" hidden="1">[13]Calc!$V$83:$V$153</definedName>
    <definedName name="_2P">#REF!</definedName>
    <definedName name="_3__123Graph_ACHART_1" hidden="1">[13]Calc!$D$38:$D$83</definedName>
    <definedName name="_30__123Graph_BCHART_1" hidden="1">[13]Calc!$E$38:$E$83</definedName>
    <definedName name="_31__123Graph_BCHART_10" hidden="1">[13]Calc!$AC$153:$AC$325</definedName>
    <definedName name="_32__123Graph_BCHART_11" hidden="1">[13]Calc!$AA$153:$AA$315</definedName>
    <definedName name="_33__123Graph_BCHART_12" hidden="1">[13]Calc!$Y$153:$Y$313</definedName>
    <definedName name="_34__123Graph_BCHART_13" hidden="1">[13]Calc!$AE$10:$AE$33</definedName>
    <definedName name="_35__123Graph_BCHART_14" hidden="1">[13]Calc!$AI$10:$AI$28</definedName>
    <definedName name="_36__123Graph_BCHART_15" hidden="1">[13]Calc!$AK$8:$AK$19</definedName>
    <definedName name="_37__123Graph_BCHART_16" hidden="1">[13]Calc!$AM$8:$AM$21</definedName>
    <definedName name="_38__123Graph_BCHART_17" hidden="1">[13]GoEight!$C$115:$C$160</definedName>
    <definedName name="_39__123Graph_BCHART_18" hidden="1">[13]GrFour!$C$115:$C$190</definedName>
    <definedName name="_4__123Graph_ACHART_10" hidden="1">[13]Calc!$AB$153:$AB$325</definedName>
    <definedName name="_40__123Graph_BCHART_2" hidden="1">[13]Calc!$G$23:$G$58</definedName>
    <definedName name="_41__123Graph_BCHART_22" hidden="1">[13]MOne!$C$145:$C$231</definedName>
    <definedName name="_42__123Graph_BCHART_23" hidden="1">[13]MTwo!$C$145:$C$231</definedName>
    <definedName name="_43__123Graph_BCHART_24" hidden="1">[13]KOne!$C$230:$C$755</definedName>
    <definedName name="_44__123Graph_BCHART_25" hidden="1">[13]GoSeven!$C$90:$C$125</definedName>
    <definedName name="_45__123Graph_BCHART_26" hidden="1">[13]GrThree!$C$90:$C$140</definedName>
    <definedName name="_46__123Graph_BCHART_27" hidden="1">[13]HTwo!$C$88:$C$130</definedName>
    <definedName name="_47__123Graph_BCHART_28" hidden="1">[13]JOne!$C$86:$C$112</definedName>
    <definedName name="_48__123Graph_BCHART_29" hidden="1">[13]JTwo!$C$86:$C$116</definedName>
    <definedName name="_49__123Graph_BCHART_3" hidden="1">[13]Calc!$I$38:$I$107</definedName>
    <definedName name="_5__123Graph_ACHART_11" hidden="1">[13]Calc!$Z$153:$Z$315</definedName>
    <definedName name="_50__123Graph_BCHART_30" hidden="1">[13]HOne!$C$88:$C$130</definedName>
    <definedName name="_51__123Graph_BCHART_4" hidden="1">[13]Calc!$M$13:$M$53</definedName>
    <definedName name="_52__123Graph_BCHART_5" hidden="1">[13]Calc!$O$9:$O$36</definedName>
    <definedName name="_53__123Graph_BCHART_6" hidden="1">[13]Calc!$Q$9:$Q$41</definedName>
    <definedName name="_54__123Graph_BCHART_7" hidden="1">[13]Calc!$S$153:$S$688</definedName>
    <definedName name="_55__123Graph_BCHART_8" hidden="1">[13]Calc!$U$83:$U$153</definedName>
    <definedName name="_56__123Graph_BCHART_9" hidden="1">[13]Calc!$W$83:$W$153</definedName>
    <definedName name="_57__123Graph_CCHART_25" hidden="1">[13]GoSeven!$D$90:$D$105</definedName>
    <definedName name="_58__123Graph_CCHART_26" hidden="1">[13]GrThree!$D$90:$D$110</definedName>
    <definedName name="_59__123Graph_CCHART_27" hidden="1">[13]HTwo!$D$88:$D$110</definedName>
    <definedName name="_6__123Graph_ACHART_12" hidden="1">[13]Calc!$X$153:$X$313</definedName>
    <definedName name="_60__123Graph_CCHART_28" hidden="1">[13]JOne!$D$86:$D$98</definedName>
    <definedName name="_61__123Graph_CCHART_29" hidden="1">[13]JTwo!$D$86:$D$98</definedName>
    <definedName name="_62__123Graph_CCHART_30" hidden="1">[13]HOne!$D$88:$D$110</definedName>
    <definedName name="_63__123Graph_DCHART_25" hidden="1">[13]GoSeven!$E$90:$E$105</definedName>
    <definedName name="_64__123Graph_DCHART_26" hidden="1">[13]GrThree!$E$90:$E$110</definedName>
    <definedName name="_65__123Graph_DCHART_27" hidden="1">[13]HTwo!$E$88:$E$110</definedName>
    <definedName name="_66__123Graph_DCHART_28" hidden="1">[13]JOne!$E$86:$E$98</definedName>
    <definedName name="_67__123Graph_DCHART_29" hidden="1">[13]JTwo!$E$86:$E$98</definedName>
    <definedName name="_68__123Graph_DCHART_30" hidden="1">[13]HOne!$E$86:$E$110</definedName>
    <definedName name="_69__123Graph_XCHART_10" hidden="1">[13]Calc!$A$153:$A$325</definedName>
    <definedName name="_7__123Graph_ACHART_13" hidden="1">[13]Calc!$AD$10:$AD$33</definedName>
    <definedName name="_70__123Graph_XCHART_11" hidden="1">[13]Calc!$A$153:$A$315</definedName>
    <definedName name="_71__123Graph_XCHART_12" hidden="1">[13]Calc!$A$153:$A$313</definedName>
    <definedName name="_72__123Graph_XCHART_13" hidden="1">[13]Calc!$A$13:$A$33</definedName>
    <definedName name="_73__123Graph_XCHART_14" hidden="1">[13]Calc!$A$11:$A$28</definedName>
    <definedName name="_74__123Graph_XCHART_15" hidden="1">[13]Calc!$A$8:$A$19</definedName>
    <definedName name="_75__123Graph_XCHART_16" hidden="1">[13]Calc!$A$8:$A$21</definedName>
    <definedName name="_76__123Graph_XCHART_2" hidden="1">[13]Calc!$A$23:$A$58</definedName>
    <definedName name="_77__123Graph_XCHART_3" hidden="1">[13]Calc!$A$38:$A$107</definedName>
    <definedName name="_78__123Graph_XCHART_4" hidden="1">[13]Calc!$A$13:$A$53</definedName>
    <definedName name="_79__123Graph_XCHART_5" hidden="1">[13]Calc!$A$9:$A$36</definedName>
    <definedName name="_8__123Graph_ACHART_14" hidden="1">[13]Calc!$AH$10:$AH$28</definedName>
    <definedName name="_80__123Graph_XCHART_6" hidden="1">[13]Calc!$A$9:$A$41</definedName>
    <definedName name="_81__123Graph_XCHART_7" hidden="1">[13]Calc!$A$153:$A$688</definedName>
    <definedName name="_82__123Graph_XCHART_8" hidden="1">[13]Calc!$A$83:$A$154</definedName>
    <definedName name="_83__123Graph_XCHART_9" hidden="1">[13]Calc!$A$83:$A$153</definedName>
    <definedName name="_84_98CONSY">'[14]99 cons YTD'!#REF!</definedName>
    <definedName name="_85MAAPRO_M">#REF!</definedName>
    <definedName name="_86MAAUGO_M">#REF!</definedName>
    <definedName name="_87MADECO_M">#REF!</definedName>
    <definedName name="_88MAFEBO_M">#REF!</definedName>
    <definedName name="_89MAJANO_M">#REF!</definedName>
    <definedName name="_9__123Graph_ACHART_15" hidden="1">[13]Calc!$AJ$8:$AJ$19</definedName>
    <definedName name="_90MAJULO_M">#REF!</definedName>
    <definedName name="_91MAJUNO_M">#REF!</definedName>
    <definedName name="_92MAMARO_M">#REF!</definedName>
    <definedName name="_93MAMAYO_M">#REF!</definedName>
    <definedName name="_94MANOVO_M">#REF!</definedName>
    <definedName name="_95MAOCTO_M">#REF!</definedName>
    <definedName name="_96MASEPO_M">#REF!</definedName>
    <definedName name="_97MBAPRO_M">#REF!</definedName>
    <definedName name="_98CONSY">'[14]99 cons YTD'!#REF!</definedName>
    <definedName name="_98MBAUGO_M">#REF!</definedName>
    <definedName name="_99MBDECO_M">#REF!</definedName>
    <definedName name="_A2">#REF!</definedName>
    <definedName name="_aju2">#REF!</definedName>
    <definedName name="_aju3">#REF!</definedName>
    <definedName name="_B21">#REF!</definedName>
    <definedName name="_C100000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5]Hoja1!#REF!</definedName>
    <definedName name="_DAT16">[15]Hoja1!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">#REF!</definedName>
    <definedName name="_fc">[1]Assumptions!#REF!</definedName>
    <definedName name="_fg8">#REF!</definedName>
    <definedName name="_FI360">#REF!</definedName>
    <definedName name="_Fill" hidden="1">#REF!</definedName>
    <definedName name="_Fill1" hidden="1">[20]A!$AP$13:$AQ$681</definedName>
    <definedName name="_xlnm._FilterDatabase" localSheetId="0" hidden="1">'7'!$A$13:$I$274</definedName>
    <definedName name="_Fx1999">'[6] AnexoOpDiv99'!#REF!</definedName>
    <definedName name="_fx99">'[6] AnexoOpDiv99'!#REF!</definedName>
    <definedName name="_idc1">[7]Drawdown!#REF!</definedName>
    <definedName name="_idc2">[7]Drawdown!#REF!</definedName>
    <definedName name="_IMP2">#REF!</definedName>
    <definedName name="_int1">'[7]Debt Service'!#REF!</definedName>
    <definedName name="_int2">'[7]Debt Service'!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mov308">#REF!</definedName>
    <definedName name="_new95">'[8]#REF'!$A$4:$N$36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'[9]Ced. Anal. de Gastos Op.'!#REF!</definedName>
    <definedName name="_PAG1">[10]INSS1!#REF!</definedName>
    <definedName name="_PAG2">[10]INSS1!#REF!</definedName>
    <definedName name="_PAG5">[10]INSS1!#REF!</definedName>
    <definedName name="_PG1">#REF!</definedName>
    <definedName name="_PG2">'[12]Balance Summary'!#REF!</definedName>
    <definedName name="_PG3">#REF!</definedName>
    <definedName name="_PG5">'[12]Balance Summary'!#REF!</definedName>
    <definedName name="_PG6">'[12]Balance Summary'!#REF!</definedName>
    <definedName name="_ppp2">#N/A</definedName>
    <definedName name="_QUA2">[11]CP!#REF!</definedName>
    <definedName name="_QUA3">[11]CP!#REF!</definedName>
    <definedName name="_QUA4">[11]CP!#REF!</definedName>
    <definedName name="_QUA5">[11]CP!#REF!</definedName>
    <definedName name="_R">'[8]#REF'!$C$157:$FR$189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RNC1">#REF!</definedName>
    <definedName name="_sal2" hidden="1">{"SALARIOS",#N/A,FALSE,"Hoja3";"SUELDOS EMPLEADOS",#N/A,FALSE,"Hoja4";"SUELDOS EJECUTIVOS",#N/A,FALSE,"Hoja5"}</definedName>
    <definedName name="_Sort" hidden="1">'[4]Prueba de retencion'!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1]Op Assumps'!#REF!</definedName>
    <definedName name="a_123_error_3">'[21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1]Maintenance!#REF!</definedName>
    <definedName name="A_impresión_IM">#REF!</definedName>
    <definedName name="a_z_error_1">#REF!</definedName>
    <definedName name="a_z_error_10">#REF!,#REF!,#REF!,#REF!</definedName>
    <definedName name="a_z_error_11">[21]Debt!$C$24:$O$24,[21]Debt!$C$25:$M$25,[21]Debt!$B$24:$B$26,[21]Debt!$C$32:$O$32,[21]Debt!$C$33:$M$33,[21]Debt!$B$32:$B$34</definedName>
    <definedName name="a_z_error_12">#REF!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>'[21]Op Assumps'!#REF!</definedName>
    <definedName name="a_z_error_3">'[21]Cash Flow Summ'!#REF!</definedName>
    <definedName name="a_z_error_4">#REF!</definedName>
    <definedName name="a_z_error_5">#REF!</definedName>
    <definedName name="a_z_error_6">#REF!</definedName>
    <definedName name="a_z_error_7">[21]Revenue!#REF!</definedName>
    <definedName name="a_z_error_8">#REF!,#REF!,#REF!,#REF!</definedName>
    <definedName name="a_z_error_9">[21]Maintenance!#REF!,[21]Maintenance!$C$38:$Q$38,[21]Maintenance!#REF!</definedName>
    <definedName name="A0">[22]CP!#REF!</definedName>
    <definedName name="AA">#REF!</definedName>
    <definedName name="AAA">#REF!,#REF!,#REF!,#REF!,#REF!,#REF!,#REF!,#REF!,#REF!,#REF!,#REF!,#REF!,#REF!,#REF!,#REF!,#REF!,#REF!,#REF!</definedName>
    <definedName name="aaaa">#REF!</definedName>
    <definedName name="aaaaaa">#N/A</definedName>
    <definedName name="aaaaaaa">#N/A</definedName>
    <definedName name="AASA">'[23]IR-2 '!$W$35</definedName>
    <definedName name="ABEDIVGRAF">[24]GrafdivB!$A$1:$Q$41</definedName>
    <definedName name="abr_97">'[25]Câmbio - 97'!$C$11</definedName>
    <definedName name="abr_98">#REF!</definedName>
    <definedName name="AcctNTot">'[26]P&amp;L CCI Detail'!$T$238</definedName>
    <definedName name="AcctTot">'[26]P&amp;L CCI Detail'!$T$194</definedName>
    <definedName name="acqhead">#REF!</definedName>
    <definedName name="Act_Date">#REF!</definedName>
    <definedName name="act_fijo">'[27]PROFORMA ITABO'!$C$342:$DP$342</definedName>
    <definedName name="Act_Fijo_Bruto">'[27]PROFORMA ITABO'!$C$320:$DP$320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BLDSTK">#REF!</definedName>
    <definedName name="Acuerdo_Itabo">[28]Itabo!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1]Cashflow Forecast Port'!$U$57:$U$57</definedName>
    <definedName name="adiciones2">#REF!</definedName>
    <definedName name="adiciones3">#REF!</definedName>
    <definedName name="Adjustment_formula_factor">[18]SUMMARY!#REF!</definedName>
    <definedName name="Admin">[29]Admin!$C$16</definedName>
    <definedName name="AES_Correspondence_Outgoing_">#REF!</definedName>
    <definedName name="AES_Rate">'[30]#REF'!#REF!</definedName>
    <definedName name="aesdiscrate">[7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[19]SUMMARY!#REF!</definedName>
    <definedName name="AFICA_construction_2_issuance_amount">[19]SUMMARY!#REF!</definedName>
    <definedName name="AFICA_enhanced_bond_interest_rate_during_construction">[19]ASSUMPTIONS!#REF!</definedName>
    <definedName name="AFICA_issuance_COD_switch">[19]SUMMARY!#REF!</definedName>
    <definedName name="AFICA_issuance_construction_2_month_input">[19]SUMMARY!#REF!</definedName>
    <definedName name="AFICA_issuance_construction_2_switch">[19]SUMMARY!#REF!</definedName>
    <definedName name="AFICA_unenhanced_bond_interest_rate">[19]ASSUMPTIONS!#REF!</definedName>
    <definedName name="AFICA_unenhanced_post_COD_switch">[19]SUMMARY!#REF!</definedName>
    <definedName name="afirmacion">[31]listas!$A$2:$A$3</definedName>
    <definedName name="AGENCIA">#REF!</definedName>
    <definedName name="Agencia2">#REF!</definedName>
    <definedName name="Agencia3">[32]Hoja2!$G$4</definedName>
    <definedName name="ago_97">'[25]Câmbio - 97'!$C$15</definedName>
    <definedName name="AGO_98">'[33]Câmbio - 97'!$C$15</definedName>
    <definedName name="Ajustador_cpi_2000">[27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7]PARÁMETROS!$E$113</definedName>
    <definedName name="Ajuste_Energia_Spot">[27]PARÁMETROS!$E$116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4]G!$K$39</definedName>
    <definedName name="AJUSTESPOSITIVOS_ANEXOG">[34]G!$I$39</definedName>
    <definedName name="Alias">#REF!</definedName>
    <definedName name="Alias_1">#REF!</definedName>
    <definedName name="Alias_10">#REF!</definedName>
    <definedName name="Alias_10_1">#REF!</definedName>
    <definedName name="Alias_12">#REF!</definedName>
    <definedName name="Alias_12_1">#REF!</definedName>
    <definedName name="Alias_13">#REF!</definedName>
    <definedName name="Alias_13_1">#REF!</definedName>
    <definedName name="Alias_2">#REF!</definedName>
    <definedName name="Alias_2_1">#REF!</definedName>
    <definedName name="Alias_6">#REF!</definedName>
    <definedName name="Alias_6_1">#REF!</definedName>
    <definedName name="Alias_7">#REF!</definedName>
    <definedName name="Alias_7_1">#REF!</definedName>
    <definedName name="Alias_8">#REF!</definedName>
    <definedName name="Alias_8_1">#REF!</definedName>
    <definedName name="Alias_9">#REF!</definedName>
    <definedName name="Alias_9_1">#REF!</definedName>
    <definedName name="AllInCost">[35]Construction!$AP$52</definedName>
    <definedName name="Alloc_Amt">#REF!</definedName>
    <definedName name="allowhead">#REF!</definedName>
    <definedName name="Amortz_Gts_Anticip">'[27]PROFORMA ITABO'!$C$295:$DP$295</definedName>
    <definedName name="Amortz_Gts_Difer">'[27]PROFORMA ITABO'!$C$393:$DP$393</definedName>
    <definedName name="AMTTAX">#REF!</definedName>
    <definedName name="AMTTAXLEFT">#REF!</definedName>
    <definedName name="AMTTAXTOP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4Detail">#REF!</definedName>
    <definedName name="Anexo4Summary">#REF!</definedName>
    <definedName name="ANEXO98">'[24] AnexoOpDiv99'!$B$2:$O$34</definedName>
    <definedName name="ANEXO99">'[24] AnexoOpDiv99'!#REF!</definedName>
    <definedName name="Anexodsdsdsdsdsds">#REF!</definedName>
    <definedName name="Anexos">#REF!</definedName>
    <definedName name="Angi">[20]A!$A$12:$AT$681</definedName>
    <definedName name="ANI">#REF!</definedName>
    <definedName name="annpay">#REF!</definedName>
    <definedName name="Annual_CapEx">'[36]Project data'!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>#REF!</definedName>
    <definedName name="Annualhead">#REF!</definedName>
    <definedName name="ANOFISCAL">#REF!</definedName>
    <definedName name="anticipo">#REF!</definedName>
    <definedName name="anualizado">#REF!</definedName>
    <definedName name="Año_Actual">[37]Auditoria!$K:$K</definedName>
    <definedName name="Año_Anterior">[37]Auditoria!$E:$E</definedName>
    <definedName name="AÑOFISCAL">'[34]IR-2'!$Z$4</definedName>
    <definedName name="aportes_cap">'[27]PROFORMA ITABO'!$C$621:$DP$621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'[38]Owners Costs, Tax, Econ'!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7'!$A$1:$I$280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h_Disp_Cost_Esc">'[30]#REF'!$G$25</definedName>
    <definedName name="ASSET_PEN">'[8]#REF'!$C$372</definedName>
    <definedName name="Asset_Value">'[30]#REF'!#REF!</definedName>
    <definedName name="AssetDetail04">#REF!</definedName>
    <definedName name="AST">#REF!</definedName>
    <definedName name="ativ3">#REF!</definedName>
    <definedName name="ATIVO">[24]Ativo!$B$1:$S$69</definedName>
    <definedName name="ativo2">'[1]Receita IRT'!#REF!</definedName>
    <definedName name="auditoria_actual">[39]Auditoria!$M$1:$M$65536</definedName>
    <definedName name="auditoria_anterior">[39]Auditoria!$G$1:$G$65536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30]#REF'!$E$44:$X$44</definedName>
    <definedName name="B">#REF!</definedName>
    <definedName name="b_manual">'[8]#REF'!$C$54</definedName>
    <definedName name="B0">[22]CP!#REF!</definedName>
    <definedName name="BAL_POA_2000">#REF!</definedName>
    <definedName name="BAL_POA_99">#REF!</definedName>
    <definedName name="BAL_PR_99">#REF!</definedName>
    <definedName name="BAL_REAL_99">#REF!</definedName>
    <definedName name="BAL_UE_99">#REF!</definedName>
    <definedName name="BALANCE">#REF!</definedName>
    <definedName name="BalanceActivoNeto">#REF!</definedName>
    <definedName name="Balancecomparativo">#REF!</definedName>
    <definedName name="BALANCEPAGE1">'[40]Balance BoletaEst'!#REF!</definedName>
    <definedName name="BalanceSheet">[41]BalSheet!$A$1:$H$52</definedName>
    <definedName name="BalanceSheetAll">#REF!</definedName>
    <definedName name="BalancingCharges">#REF!</definedName>
    <definedName name="BALANCO">#REF!</definedName>
    <definedName name="BALGRAF">[24]GrafdivB!#REF!</definedName>
    <definedName name="balnace">#REF!</definedName>
    <definedName name="Bank_DSR_Fund_Amount">[19]DBT_SUMM!#REF!</definedName>
    <definedName name="Bank_DSR_LC_Amount">[42]SUMMARY!$H$17</definedName>
    <definedName name="Bank_loan_commitment_fees">[19]DRAWDOWN!#REF!</definedName>
    <definedName name="Bank_loan_interest_rate">[19]ASSUMPTIONS!#REF!</definedName>
    <definedName name="BankCouncil_PC">'[43]MODEL INPUTS'!#REF!</definedName>
    <definedName name="BASE">'[8]#REF'!#REF!</definedName>
    <definedName name="Base_Case_Output">[44]SHELL!#REF!</definedName>
    <definedName name="BASE_CASE_REDUCTIONS">#REF!</definedName>
    <definedName name="BASE_CASE_SALES_MIX">#REF!</definedName>
    <definedName name="Base_datos">#REF!</definedName>
    <definedName name="Base_Imponible">'[27]PROFORMA ITABO'!$C$221:$DP$221</definedName>
    <definedName name="base_trib">'[27]PROFORMA ITABO'!$C$219:$DP$219</definedName>
    <definedName name="_xlnm.Database">#REF!</definedName>
    <definedName name="bbbb">#REF!</definedName>
    <definedName name="BegOperPer">[44]SHELL!#REF!</definedName>
    <definedName name="BENE">'[45]AFP y Prest. Laborales 1999'!#REF!</definedName>
    <definedName name="beneficios">#REF!</definedName>
    <definedName name="BG">#REF!</definedName>
    <definedName name="BG_Del" hidden="1">15</definedName>
    <definedName name="BG_Ins" hidden="1">4</definedName>
    <definedName name="BG_Mod" hidden="1">6</definedName>
    <definedName name="BLDSTKDIST">#REF!</definedName>
    <definedName name="BM_COST">#REF!</definedName>
    <definedName name="BM_ESC">#REF!</definedName>
    <definedName name="Bodyexp">#REF!</definedName>
    <definedName name="BODYGASTOS">#REF!</definedName>
    <definedName name="Bonus">'[30]#REF'!$G$34</definedName>
    <definedName name="BOOK_BASE">#REF!</definedName>
    <definedName name="BOOK_DURATION">#REF!</definedName>
    <definedName name="BookBase">'[35]Finance &amp; Economic Data'!$E$100</definedName>
    <definedName name="BookDep">'[35]Finance &amp; Economic Data'!$E$101</definedName>
    <definedName name="borra">[46]Hoja2!$W$11</definedName>
    <definedName name="boxes">#REF!</definedName>
    <definedName name="br">#REF!</definedName>
    <definedName name="BS">#REF!</definedName>
    <definedName name="BT_SEGMENTOS" localSheetId="0">[47]!F_INCOME,[47]!F_BALANCE,[47]!f_free_cash_flow,[47]!f_ratios,[47]!f_valuation</definedName>
    <definedName name="BT_SEGMENTOS">[47]!F_INCOME,[47]!F_BALANCE,[47]!f_free_cash_flow,[47]!f_ratios,[47]!f_valuation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dev">[12]Busdev!$A$1:$A$20</definedName>
    <definedName name="BusLevPerparer">'[48]Business Information'!$B$13</definedName>
    <definedName name="BusLevReviewer">'[48]Business Information'!$B$14</definedName>
    <definedName name="button_area_1">#REF!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energia">'[27]PROFORMA ITABO'!$C$159:$DP$159</definedName>
    <definedName name="c_grals">'[27]PROFORMA ITABO'!$C$166:$DP$166</definedName>
    <definedName name="c_otros">'[27]PROFORMA ITABO'!$C$161:$DP$161</definedName>
    <definedName name="c_otros_adm">'[27]PROFORMA ITABO'!$C$170:$DP$170</definedName>
    <definedName name="c_potencia">'[27]PROFORMA ITABO'!$C$160:$DP$160</definedName>
    <definedName name="c_remun">'[27]PROFORMA ITABO'!$C$165:$DP$165</definedName>
    <definedName name="c_seguros">'[27]PROFORMA ITABO'!$C$167:$DP$167</definedName>
    <definedName name="CA_tax">'[36]Finance data'!$F$101</definedName>
    <definedName name="CAIUA">#REF!</definedName>
    <definedName name="caja">'[27]PROFORMA ITABO'!$C$257:$DP$257</definedName>
    <definedName name="caja_max">'[27]PROFORMA ITABO'!$C$251:$DP$251</definedName>
    <definedName name="caja_min">'[27]PROFORMA ITABO'!$C$252:$DP$252</definedName>
    <definedName name="CALC">'[8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>#REF!</definedName>
    <definedName name="Calculo_período">#REF!</definedName>
    <definedName name="calculo2">'[49]Operaciones ZL'!#REF!</definedName>
    <definedName name="calculo3">'[49]Operaciones ZL'!#REF!</definedName>
    <definedName name="calculo4">'[49]Operaciones ZL'!#REF!</definedName>
    <definedName name="calculox">'[49]Operaciones ZL'!#REF!</definedName>
    <definedName name="CÂMBIO">#REF!</definedName>
    <definedName name="Cambio_país_1">[27]PARÁMETROS!#REF!</definedName>
    <definedName name="Cambio_país_2">[27]PARÁMETROS!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30]#REF'!$B$138:$B$148</definedName>
    <definedName name="CAPCOST">#N/A</definedName>
    <definedName name="capcost2">'[38]EPC Costs'!$D$8</definedName>
    <definedName name="Capex">'[50]Set ups'!$A$2:$D$6</definedName>
    <definedName name="CapEx_A">#REF!</definedName>
    <definedName name="CapEx_esc">'[36]Project data'!#REF!</definedName>
    <definedName name="CapEx_H">#REF!</definedName>
    <definedName name="CapEx_R">#REF!</definedName>
    <definedName name="CapExOpt">'[30]#REF'!$F$12</definedName>
    <definedName name="CapExPort">'[30]#REF'!$F$13</definedName>
    <definedName name="capital">'[8]#REF'!$C$128:$L$160</definedName>
    <definedName name="Capital_Inicial">'[27]PROFORMA ITABO'!$K$623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se_1_Inputs">[44]SHELL!#REF!</definedName>
    <definedName name="Case_1_Output">[44]SHELL!#REF!</definedName>
    <definedName name="Case_2_Inputs">[44]SHELL!#REF!</definedName>
    <definedName name="Case_2_Output">[44]SHELL!#REF!</definedName>
    <definedName name="Case_3_Inputs">[44]SHELL!#REF!</definedName>
    <definedName name="Case_3_Output">[44]SHELL!#REF!</definedName>
    <definedName name="Case_4_Inputs">[44]SHELL!#REF!</definedName>
    <definedName name="Case_4_Output">[44]SHELL!#REF!</definedName>
    <definedName name="Case_5_Inputs">[44]SHELL!#REF!</definedName>
    <definedName name="Case_5_Output">[44]SHELL!#REF!</definedName>
    <definedName name="Case1Inputs">[44]SHELL!#REF!</definedName>
    <definedName name="Case2Inputs">[44]SHELL!#REF!</definedName>
    <definedName name="Case3Inputs">[44]SHELL!#REF!</definedName>
    <definedName name="Case4Inputs">[44]SHELL!#REF!</definedName>
    <definedName name="Case5Inputs">[44]SHELL!#REF!</definedName>
    <definedName name="CASH">'[8]#REF'!$C$162:$L$219</definedName>
    <definedName name="CASH_FLOW">'[8]#REF'!$E$364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26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1]Cash CCI Detail'!$G$29+'[51]Cash CCI Detail'!$K$117</definedName>
    <definedName name="CASHCVNNOV">#REF!</definedName>
    <definedName name="CASHCVNOCT">#REF!</definedName>
    <definedName name="CASHCVNSEP">#REF!</definedName>
    <definedName name="CASHCVNTOT">'[26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26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26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26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26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26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26]Cash CCI Detail'!$T$187</definedName>
    <definedName name="CASHEVETXAPR">'[52]Cash CCI Detail'!#REF!</definedName>
    <definedName name="CASHEVETXAUG">'[52]Cash CCI Detail'!#REF!</definedName>
    <definedName name="CASHEVETXDEC">'[52]Cash CCI Detail'!#REF!</definedName>
    <definedName name="CASHEVETXFEB">'[52]Cash CCI Detail'!#REF!</definedName>
    <definedName name="CASHEVETXJAN">'[52]Cash CCI Detail'!#REF!</definedName>
    <definedName name="CASHEVETXJUL">'[52]Cash CCI Detail'!#REF!</definedName>
    <definedName name="CASHEVETXJUN">'[52]Cash CCI Detail'!#REF!</definedName>
    <definedName name="CASHEVETXMAR">'[52]Cash CCI Detail'!#REF!</definedName>
    <definedName name="CASHEVETXMAY">'[52]Cash CCI Detail'!#REF!</definedName>
    <definedName name="CASHEVETXNOV">'[52]Cash CCI Detail'!#REF!</definedName>
    <definedName name="CASHEVETXOCT">'[52]Cash CCI Detail'!#REF!</definedName>
    <definedName name="CASHEVETXSEP">'[52]Cash CCI Detail'!#REF!</definedName>
    <definedName name="CASHEVETXTOT">'[52]Cash CCI Detail'!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26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26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26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26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26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'[53]#REF'!$K$142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'[8]#REF'!$AF$463</definedName>
    <definedName name="cashtoinv">[7]Drawdown!#REF!</definedName>
    <definedName name="cashtoinv2">[7]Drawdown!#REF!</definedName>
    <definedName name="CASHTOTHERMAY">#REF!</definedName>
    <definedName name="casi">#REF!</definedName>
    <definedName name="Casilla11_B3">'[54]B-3'!$M$78</definedName>
    <definedName name="Casilla12_A3">'[54]A-3'!$K$16</definedName>
    <definedName name="Casilla12_B3">'[34]B-3'!$M$84</definedName>
    <definedName name="Casilla12_IR2">'[34]IR-2'!$AB$31</definedName>
    <definedName name="Casilla14_B1">'[54]B-1'!$K$94</definedName>
    <definedName name="Casilla14_B4">'[54]B-4'!$M$83</definedName>
    <definedName name="Casilla15_D2">'[54]D-2'!$N$29</definedName>
    <definedName name="Casilla16_B2">'[54]B-2'!$N$90</definedName>
    <definedName name="Casilla16_D2">'[54]D-2'!$N$30</definedName>
    <definedName name="Casilla17_D2">'[54]D-2'!$N$31</definedName>
    <definedName name="Casilla18_D2">'[54]D-2'!$N$32</definedName>
    <definedName name="Casilla19_D2">'[54]D-2'!$N$33</definedName>
    <definedName name="Casilla20_D2">'[54]D-2'!$N$34</definedName>
    <definedName name="Casilla21_A1">'[54]A-1'!$I$27</definedName>
    <definedName name="Casilla21_D2">'[54]D-2'!$N$35</definedName>
    <definedName name="Casilla22_A1">'[54]A-1'!$I$28</definedName>
    <definedName name="Casilla22_D2">'[54]D-2'!$N$36</definedName>
    <definedName name="Casilla23_A1">'[54]A-1'!$I$29</definedName>
    <definedName name="Casilla23_B1">'[54]B-1'!$I$22</definedName>
    <definedName name="Casilla23_B4">'[54]B-4'!$K$22</definedName>
    <definedName name="Casilla24_A1">'[54]A-1'!$I$30</definedName>
    <definedName name="Casilla24_D2">'[54]D-2'!$N$38</definedName>
    <definedName name="Casilla24_IR2">#REF!</definedName>
    <definedName name="Casilla25_A1">'[54]A-1'!$I$31</definedName>
    <definedName name="Casilla25_D2">'[54]D-2'!$N$39</definedName>
    <definedName name="Casilla26_A1">'[54]A-1'!$I$32</definedName>
    <definedName name="Casilla27_E">[54]E!$O$40</definedName>
    <definedName name="Casilla28_G">[54]G!$L$49</definedName>
    <definedName name="Casilla31_B1">'[54]B-1'!$I$27</definedName>
    <definedName name="Casilla31_B4">'[54]B-4'!$K$26</definedName>
    <definedName name="Casilla32_A1">'[54]A-1'!$I$36</definedName>
    <definedName name="Casilla34_B2">'[54]B-2'!$J$28</definedName>
    <definedName name="Casilla34_B3">'[54]B-3'!$J$24</definedName>
    <definedName name="Casilla36_B2">'[34]B-2'!$J$30</definedName>
    <definedName name="Casilla37_B3">'[54]B-3'!$J$27</definedName>
    <definedName name="Casilla37_D">[54]D!$L$59</definedName>
    <definedName name="Casilla37_D2_A">'[54]D-2'!$N$53</definedName>
    <definedName name="Casilla38_D">[54]D!$L$60</definedName>
    <definedName name="Casilla38_D2_A">'[54]D-2'!$N$54</definedName>
    <definedName name="Casilla38_D2_M">'[54]D-2'!$K$54</definedName>
    <definedName name="Casilla39_D">[34]D!$L$63</definedName>
    <definedName name="Casilla39_D2_A">'[54]D-2'!$N$55</definedName>
    <definedName name="Casilla4_B1">'[54]B-1'!$K$32</definedName>
    <definedName name="Casilla4_B3">'[54]B-3'!$M$33</definedName>
    <definedName name="Casilla4_B4">'[54]B-4'!$M$31</definedName>
    <definedName name="Casilla40_D2_A">'[54]D-2'!$N$56</definedName>
    <definedName name="Casilla42_A1">'[54]A-1'!$I$40</definedName>
    <definedName name="Casilla44_G">[54]G!$L$69</definedName>
    <definedName name="Casilla46_D">[54]D!$L$69</definedName>
    <definedName name="Casilla47_D">[54]D!$L$70</definedName>
    <definedName name="Casilla48_D">[34]D!$L$73</definedName>
    <definedName name="Casilla49_D2">'[54]D-2'!$K$65</definedName>
    <definedName name="Casilla50_D">[54]D!$L$73</definedName>
    <definedName name="Casilla51_A1">'[54]A-1'!$I$43</definedName>
    <definedName name="Casilla51_A2">'[54]A-2'!$L$22</definedName>
    <definedName name="Casilla51_D">[54]D!$L$74</definedName>
    <definedName name="Casilla52_A1">'[54]A-1'!$I$44</definedName>
    <definedName name="Casilla52_A2">'[54]A-2'!$L$23</definedName>
    <definedName name="Casilla52_D">[34]D!$L$77</definedName>
    <definedName name="Casilla53_A1">'[54]A-1'!$I$45</definedName>
    <definedName name="Casilla53_A2">'[54]A-2'!$L$24</definedName>
    <definedName name="Casilla54_A1">'[54]A-1'!$I$46</definedName>
    <definedName name="Casilla54_A2">'[54]A-2'!$L$25</definedName>
    <definedName name="Casilla6_A1">'[54]A-1'!$K$50</definedName>
    <definedName name="Casilla6_B2">'[54]B-2'!$N$33</definedName>
    <definedName name="Casilla71_A3">'[54]A-3'!$K$34</definedName>
    <definedName name="Casilla8_D2">'[54]D-2'!$N$22</definedName>
    <definedName name="Casilla81_A2">'[54]A-2'!$L$41</definedName>
    <definedName name="Casilla82_A2">'[54]A-2'!$L$42</definedName>
    <definedName name="Casilla83_A2">'[54]A-2'!$L$43</definedName>
    <definedName name="Casilla9_A3">'[54]A-3'!$N$42</definedName>
    <definedName name="cata">[55]Compras!#REF!</definedName>
    <definedName name="catalogo">[56]catalogo!$A$5:$A$137</definedName>
    <definedName name="Catalogo_cuentas">[57]Catalogo!$O$2:$O$136</definedName>
    <definedName name="catalogo_cuentas_acf">[58]Catalogo!$O$2:$O$136</definedName>
    <definedName name="Catalogo_suplidor">'[59]Catalologo Ctas'!$C$5:$C$134</definedName>
    <definedName name="CBORDER">'[8]#REF'!$A$1:$B$1</definedName>
    <definedName name="CC">#REF!</definedName>
    <definedName name="CCT">#REF!</definedName>
    <definedName name="CD">#REF!</definedName>
    <definedName name="cedisdeval">[7]Inputs!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[41]BalSheet!$J$1:$S$55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29]Chemicals!$C$22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'[60]gasto irs'!#REF!</definedName>
    <definedName name="Clasica">'[61]gasto irs'!#REF!</definedName>
    <definedName name="Class">#REF!</definedName>
    <definedName name="cm">'[27]PROFORMA ITABO'!$C$211:$DP$211</definedName>
    <definedName name="cm_act_fijo">'[27]PROFORMA ITABO'!$C$339:$DP$339</definedName>
    <definedName name="cm_c1">'[27]PROFORMA ITABO'!$C$454:$DP$454</definedName>
    <definedName name="cm_c2">'[27]PROFORMA ITABO'!$C$477:$DP$477</definedName>
    <definedName name="cm_capital">'[27]PROFORMA ITABO'!$C$620:$DP$620</definedName>
    <definedName name="cm_com_c1">'[27]PROFORMA ITABO'!$C$470:$DP$470</definedName>
    <definedName name="cm_com_c2">'[27]PROFORMA ITABO'!$C$493:$DP$493</definedName>
    <definedName name="cm_cp_exist">'[27]PROFORMA ITABO'!$C$407:$DP$407</definedName>
    <definedName name="cm_dep_acum">'[27]PROFORMA ITABO'!$C$364:$DP$364</definedName>
    <definedName name="cm_depositos">'[27]PROFORMA ITABO'!$C$262:$DP$262</definedName>
    <definedName name="cm_der_int">'[27]PROFORMA ITABO'!$C$569:$DP$569</definedName>
    <definedName name="cm_deudores_lp">'[27]PROFORMA ITABO'!$C$384:$DP$384</definedName>
    <definedName name="cm_Eq_Of_Vehic">'[27]PROFORMA ITABO'!$C$339:$DP$339</definedName>
    <definedName name="cm_exist">'[27]PROFORMA ITABO'!$C$277:$DP$277</definedName>
    <definedName name="cm_fin_caja">'[27]PROFORMA ITABO'!$C$425:$DP$425</definedName>
    <definedName name="cm_i_c1">'[27]PROFORMA ITABO'!$C$463:$DP$463</definedName>
    <definedName name="cm_i_c2">'[27]PROFORMA ITABO'!$C$486:$DP$486</definedName>
    <definedName name="cm_ip_der_int">'[27]PROFORMA ITABO'!$C$585:$DP$585</definedName>
    <definedName name="cm_iva">'[27]PROFORMA ITABO'!$C$285:$DP$285</definedName>
    <definedName name="cm_Mecanelectro">'[27]PROFORMA ITABO'!$C$332:$DP$332</definedName>
    <definedName name="cm_o_act_circ">'[27]PROFORMA ITABO'!$C$300:$DP$300</definedName>
    <definedName name="cm_o_inv">'[27]PROFORMA ITABO'!$C$377:$DP$377</definedName>
    <definedName name="cm_oa">'[27]PROFORMA ITABO'!$C$391:$DP$391</definedName>
    <definedName name="cm_Ob_Civ_Edif">'[27]PROFORMA ITABO'!$C$324:$DP$324</definedName>
    <definedName name="cm_Obras_Prog">'[27]PROFORMA ITABO'!$C$307:$DP$307</definedName>
    <definedName name="cm_oolp">'[27]PROFORMA ITABO'!$C$612:$DP$612</definedName>
    <definedName name="cm_opc">'[27]PROFORMA ITABO'!$C$605:$DP$605</definedName>
    <definedName name="cm_ppm">'[27]PROFORMA ITABO'!$C$240:$DP$240</definedName>
    <definedName name="cm_terreno">'[27]PROFORMA ITABO'!$C$315:$DP$315</definedName>
    <definedName name="cm_ur">'[27]PROFORMA ITABO'!$C$630:$DP$630</definedName>
    <definedName name="Cmg">#REF!</definedName>
    <definedName name="cmgh">#REF!</definedName>
    <definedName name="CmntLinesToShow" hidden="1">6</definedName>
    <definedName name="CNEE">#REF!</definedName>
    <definedName name="CO2CAPACITY">#N/A</definedName>
    <definedName name="CO2PRICE">#N/A</definedName>
    <definedName name="COAL_">#N/A</definedName>
    <definedName name="cob_cts_cob">'[27]PROFORMA ITABO'!$C$270:$DP$270</definedName>
    <definedName name="cobro_deudores_lp">'[27]PROFORMA ITABO'!$C$386:$DP$386</definedName>
    <definedName name="COGS">'[8]#REF'!$AV$435</definedName>
    <definedName name="coloc_depositos">'[27]PROFORMA ITABO'!$C$265:$DP$265</definedName>
    <definedName name="com_BC">'[27]PROFORMA ITABO'!$C$563:$CT$563</definedName>
    <definedName name="com_BID">'[27]PROFORMA ITABO'!$C$540:$CT$540</definedName>
    <definedName name="com_c1">'[27]PROFORMA ITABO'!$C$471:$DP$471</definedName>
    <definedName name="com_c2">'[27]PROFORMA ITABO'!$C$494:$DP$494</definedName>
    <definedName name="com_ECA">'[27]PROFORMA ITABO'!$C$517:$CT$517</definedName>
    <definedName name="com_p_BC">'[27]PROFORMA ITABO'!$C$565:$CT$565</definedName>
    <definedName name="com_p_BID">'[27]PROFORMA ITABO'!$C$542:$CT$542</definedName>
    <definedName name="com_p_c1">'[27]PROFORMA ITABO'!$C$473:$DP$473</definedName>
    <definedName name="com_p_c2">'[27]PROFORMA ITABO'!$C$496:$DP$496</definedName>
    <definedName name="com_p_ECA">'[27]PROFORMA ITABO'!$C$519:$CT$519</definedName>
    <definedName name="comfee2">[7]Drawdown!#REF!</definedName>
    <definedName name="Comision_TC">[27]PARÁMETROS!$C$41</definedName>
    <definedName name="comp_act_fijo">'[27]PROFORMA ITABO'!$C$340:$DP$340</definedName>
    <definedName name="Comp_Electromec">'[27]PROFORMA ITABO'!$C$333:$DP$333</definedName>
    <definedName name="Comp_Eq_Ofic_Vehic">'[27]PROFORMA ITABO'!$C$340:$DP$340</definedName>
    <definedName name="comp_exist">'[27]PROFORMA ITABO'!$C$279:$DP$279</definedName>
    <definedName name="comp_o_act_circ">'[27]PROFORMA ITABO'!$C$301:$DP$301</definedName>
    <definedName name="Comp_o_inv">'[27]PROFORMA ITABO'!$C$378:$DP$378</definedName>
    <definedName name="Comp_OC_Edif">'[27]PROFORMA ITABO'!$C$325:$DP$325</definedName>
    <definedName name="COMP_TAX_RATE">#N/A</definedName>
    <definedName name="comp_terreno">'[27]PROFORMA ITABO'!$C$316:$DP$316</definedName>
    <definedName name="COMPANY">'[8]#REF'!$A$3</definedName>
    <definedName name="Comparativo">#REF!</definedName>
    <definedName name="Compra_cuenta">[55]Compras!$A$6:$A$42</definedName>
    <definedName name="Compra_cuenta1">[56]Compras!$A$1:$A$65536</definedName>
    <definedName name="Compra_Valor">[55]Compras!$O$1:$O$65536</definedName>
    <definedName name="conciliacion">'[62]gasto irs'!#REF!</definedName>
    <definedName name="Conflicto?">'[63]AFP y Prest. Laborales 1999'!#REF!</definedName>
    <definedName name="ConMgtFee">'[35]Owners Costs'!$E$24</definedName>
    <definedName name="ConMo">[7]Drawdown!#REF!</definedName>
    <definedName name="CONSACU">#REF!</definedName>
    <definedName name="ConsCustos">#REF!</definedName>
    <definedName name="ConsCustosDep">#REF!</definedName>
    <definedName name="CONSMEN">#REF!</definedName>
    <definedName name="Consol">[12]Consol!$A$1:$A$657</definedName>
    <definedName name="CONSOLIDAÇÃOFINAL_Consulta">#REF!</definedName>
    <definedName name="consolidado">#REF!</definedName>
    <definedName name="CONSTANT">'[8]#REF'!#REF!</definedName>
    <definedName name="Consume">[29]Consumables!$C$14</definedName>
    <definedName name="CONT_CAPACITY">#REF!</definedName>
    <definedName name="contingency">'[35]Owners Costs'!$G$43</definedName>
    <definedName name="contractedmw">[7]Inputs!#REF!</definedName>
    <definedName name="CONVENIO">#REF!</definedName>
    <definedName name="COPEL">#REF!</definedName>
    <definedName name="COPIA">#REF!</definedName>
    <definedName name="copia2">#REF!</definedName>
    <definedName name="Copia3">#REF!</definedName>
    <definedName name="CORREO">#REF!</definedName>
    <definedName name="Cosma00">[64]Costos!$B$15:$N$22</definedName>
    <definedName name="Cosma01">[64]Costos!$B$25:$N$32</definedName>
    <definedName name="Cosma02">[64]Costos!$B$35:$N$42</definedName>
    <definedName name="Cosma03">[64]Costos!$B$46:$N$52</definedName>
    <definedName name="Cosma04">[64]Costos!$B$56:$N$62</definedName>
    <definedName name="Cosma05">[64]Costos!$B$65:$N$72</definedName>
    <definedName name="Cosma06">[64]Costos!$B$75:$N$82</definedName>
    <definedName name="Cosma07">[64]Costos!$B$85:$N$92</definedName>
    <definedName name="Cosma08">[64]Costos!$B$95:$N$102</definedName>
    <definedName name="Cosma99">[64]Costos!$B$5:$N$12</definedName>
    <definedName name="Cost">#REF!</definedName>
    <definedName name="CostA">#REF!</definedName>
    <definedName name="CostAA">#REF!</definedName>
    <definedName name="costfunding">[7]Inputs!#REF!</definedName>
    <definedName name="costo">'[65]balance de potencia'!$G$16:$G$16</definedName>
    <definedName name="costo_exist">'[27]PROFORMA ITABO'!$C$158:$DP$158</definedName>
    <definedName name="costo2">#REF!</definedName>
    <definedName name="costo3">#REF!</definedName>
    <definedName name="costos_explo">'[27]PROFORMA ITABO'!$C$162:$DP$162</definedName>
    <definedName name="CostP">#REF!</definedName>
    <definedName name="CostT">#REF!</definedName>
    <definedName name="CostVS">#REF!</definedName>
    <definedName name="CountMonths">#REF!</definedName>
    <definedName name="Country">#REF!</definedName>
    <definedName name="Country_1">#REF!</definedName>
    <definedName name="Country_10">#REF!</definedName>
    <definedName name="Country_10_1">#REF!</definedName>
    <definedName name="Country_12">#REF!</definedName>
    <definedName name="Country_12_1">#REF!</definedName>
    <definedName name="Country_13">#REF!</definedName>
    <definedName name="Country_13_1">#REF!</definedName>
    <definedName name="Country_2">#REF!</definedName>
    <definedName name="Country_2_1">#REF!</definedName>
    <definedName name="Country_6">#REF!</definedName>
    <definedName name="Country_6_1">#REF!</definedName>
    <definedName name="Country_7">#REF!</definedName>
    <definedName name="Country_7_1">#REF!</definedName>
    <definedName name="Country_8">#REF!</definedName>
    <definedName name="Country_8_1">#REF!</definedName>
    <definedName name="Country_9">#REF!</definedName>
    <definedName name="Country_9_1">#REF!</definedName>
    <definedName name="COUNTRYLIST">#REF!</definedName>
    <definedName name="COUNTRYLIST_1">#REF!</definedName>
    <definedName name="COUNTRYLIST_10">#REF!</definedName>
    <definedName name="COUNTRYLIST_10_1">#REF!</definedName>
    <definedName name="COUNTRYLIST_12">#REF!</definedName>
    <definedName name="COUNTRYLIST_12_1">#REF!</definedName>
    <definedName name="COUNTRYLIST_13">#REF!</definedName>
    <definedName name="COUNTRYLIST_13_1">#REF!</definedName>
    <definedName name="COUNTRYLIST_2">#REF!</definedName>
    <definedName name="COUNTRYLIST_2_1">#REF!</definedName>
    <definedName name="COUNTRYLIST_6">#REF!</definedName>
    <definedName name="COUNTRYLIST_6_1">#REF!</definedName>
    <definedName name="COUNTRYLIST_7">#REF!</definedName>
    <definedName name="COUNTRYLIST_7_1">#REF!</definedName>
    <definedName name="COUNTRYLIST_8">#REF!</definedName>
    <definedName name="COUNTRYLIST_8_1">#REF!</definedName>
    <definedName name="COUNTRYLIST_9">#REF!</definedName>
    <definedName name="COUNTRYLIST_9_1">#REF!</definedName>
    <definedName name="COUNTRYNR">#REF!</definedName>
    <definedName name="COUNTRYNR_1">#REF!</definedName>
    <definedName name="COUNTRYNR_10">#REF!</definedName>
    <definedName name="COUNTRYNR_10_1">#REF!</definedName>
    <definedName name="COUNTRYNR_12">#REF!</definedName>
    <definedName name="COUNTRYNR_12_1">#REF!</definedName>
    <definedName name="COUNTRYNR_13">#REF!</definedName>
    <definedName name="COUNTRYNR_13_1">#REF!</definedName>
    <definedName name="COUNTRYNR_2">#REF!</definedName>
    <definedName name="COUNTRYNR_2_1">#REF!</definedName>
    <definedName name="COUNTRYNR_6">#REF!</definedName>
    <definedName name="COUNTRYNR_6_1">#REF!</definedName>
    <definedName name="COUNTRYNR_7">#REF!</definedName>
    <definedName name="COUNTRYNR_7_1">#REF!</definedName>
    <definedName name="COUNTRYNR_8">#REF!</definedName>
    <definedName name="COUNTRYNR_8_1">#REF!</definedName>
    <definedName name="COUNTRYNR_9">#REF!</definedName>
    <definedName name="COUNTRYNR_9_1">#REF!</definedName>
    <definedName name="COV">#REF!</definedName>
    <definedName name="COVENANTS">#REF!</definedName>
    <definedName name="Cover">[41]BalSheet!$U$1:$AD$42</definedName>
    <definedName name="cp_BC">'[27]PROFORMA ITABO'!$C$550:$CT$550</definedName>
    <definedName name="cp_BID">'[27]PROFORMA ITABO'!$C$527:$CT$527</definedName>
    <definedName name="cp_c1">'[27]PROFORMA ITABO'!$C$458:$DP$458</definedName>
    <definedName name="cp_c2">'[27]PROFORMA ITABO'!$C$481:$DP$481</definedName>
    <definedName name="cp_der_int">'[27]PROFORMA ITABO'!$C$573:$DP$573</definedName>
    <definedName name="cp_ECA">'[27]PROFORMA ITABO'!$C$504:$CT$504</definedName>
    <definedName name="cp_exist">'[27]PROFORMA ITABO'!$C$410:$DP$410</definedName>
    <definedName name="CPFL">#REF!</definedName>
    <definedName name="CPI">'[27]PROFORMA ITABO'!$C$10:$DP$10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ed_Emp_Relac">'[27]PROFORMA ITABO'!$C$415:$CT$415</definedName>
    <definedName name="crédito_CxP">'[27]PROFORMA ITABO'!$C$401:$DP$401</definedName>
    <definedName name="crema" hidden="1">#REF!</definedName>
    <definedName name="CREMA_1" hidden="1">[66]modaj!#REF!</definedName>
    <definedName name="CREMA_2" hidden="1">#REF!</definedName>
    <definedName name="CREMA_3">#REF!</definedName>
    <definedName name="crena">#REF!</definedName>
    <definedName name="CRESSUS">#REF!</definedName>
    <definedName name="CRIT_US">#REF!</definedName>
    <definedName name="CRITEIO">[67]A!$A$476:$AL$477</definedName>
    <definedName name="Criteria">#REF!</definedName>
    <definedName name="CRITO_US">[67]A!$B$476:$AK$497</definedName>
    <definedName name="cs2_TB014_CASH_FLOW_TB_Dim01">"="</definedName>
    <definedName name="cs2_TB014_CASH_FLOW_TB_Dim02">"="</definedName>
    <definedName name="cs2_TB014_CASH_FLOW_TB_Dim03">'[68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>#REF!</definedName>
    <definedName name="cts_cob">'[27]PROFORMA ITABO'!$C$272:$DP$272</definedName>
    <definedName name="CTSN">#REF!</definedName>
    <definedName name="Cuadre">'[69]7. Dif. Temporales'!#REF!</definedName>
    <definedName name="CUENTA">'[70]P0467L CATALOGO DE CUENTAS'!$A$1:$BR$65536</definedName>
    <definedName name="cuenta_auditoria">[39]Auditoria!$B$1:$B$65536</definedName>
    <definedName name="cuenta1">[71]Auditoria!$B$1:$B$65536</definedName>
    <definedName name="Cuentas">[37]Auditoria!$B:$B</definedName>
    <definedName name="Currency">#REF!</definedName>
    <definedName name="Currency_1">#REF!</definedName>
    <definedName name="Currency_10">#REF!</definedName>
    <definedName name="Currency_10_1">#REF!</definedName>
    <definedName name="Currency_12">#REF!</definedName>
    <definedName name="Currency_12_1">#REF!</definedName>
    <definedName name="Currency_13">#REF!</definedName>
    <definedName name="Currency_13_1">#REF!</definedName>
    <definedName name="Currency_2">#REF!</definedName>
    <definedName name="Currency_2_1">#REF!</definedName>
    <definedName name="Currency_6">#REF!</definedName>
    <definedName name="Currency_6_1">#REF!</definedName>
    <definedName name="Currency_7">#REF!</definedName>
    <definedName name="Currency_7_1">#REF!</definedName>
    <definedName name="Currency_8">#REF!</definedName>
    <definedName name="Currency_8_1">#REF!</definedName>
    <definedName name="Currency_9">#REF!</definedName>
    <definedName name="Currency_9_1">#REF!</definedName>
    <definedName name="CUSTO">[24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ot">'[26]P&amp;L CCI Detail'!$T$109</definedName>
    <definedName name="CxP">'[27]PROFORMA ITABO'!$C$403:$DP$403</definedName>
    <definedName name="CxP_Emp_Relac">'[27]PROFORMA ITABO'!$C$417:$DP$417</definedName>
    <definedName name="d" hidden="1">{#N/A,#N/A,FALSE,"Aging Summary";#N/A,#N/A,FALSE,"Ratio Analysis";#N/A,#N/A,FALSE,"Test 120 Day Accts";#N/A,#N/A,FALSE,"Tickmarks"}</definedName>
    <definedName name="D5ferTemporales">#REF!</definedName>
    <definedName name="Dados_totais">#REF!</definedName>
    <definedName name="DAT">#REF!,#REF!,#REF!,#REF!,#REF!,#REF!,#REF!,#REF!,#REF!,#REF!,#REF!,#REF!,#REF!,#REF!,#REF!,#REF!,#REF!,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e">'[35]Plant Operations'!$A$4:$AL$4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>#REF!</definedName>
    <definedName name="DB">#REF!</definedName>
    <definedName name="DB_1">#REF!</definedName>
    <definedName name="DB_10">#REF!</definedName>
    <definedName name="DB_10_1">#REF!</definedName>
    <definedName name="DB_12">#REF!</definedName>
    <definedName name="DB_12_1">#REF!</definedName>
    <definedName name="DB_13">#REF!</definedName>
    <definedName name="DB_13_1">#REF!</definedName>
    <definedName name="DB_2">#REF!</definedName>
    <definedName name="DB_2_1">#REF!</definedName>
    <definedName name="DB_6">#REF!</definedName>
    <definedName name="DB_6_1">#REF!</definedName>
    <definedName name="DB_7">#REF!</definedName>
    <definedName name="DB_7_1">#REF!</definedName>
    <definedName name="DB_8">#REF!</definedName>
    <definedName name="DB_8_1">#REF!</definedName>
    <definedName name="DB_9">#REF!</definedName>
    <definedName name="DB_9_1">#REF!</definedName>
    <definedName name="DCOUNTRY">#REF!</definedName>
    <definedName name="DCOUNTRY_1">#REF!</definedName>
    <definedName name="DCOUNTRY_10">#REF!</definedName>
    <definedName name="DCOUNTRY_10_1">#REF!</definedName>
    <definedName name="DCOUNTRY_12">#REF!</definedName>
    <definedName name="DCOUNTRY_12_1">#REF!</definedName>
    <definedName name="DCOUNTRY_13">#REF!</definedName>
    <definedName name="DCOUNTRY_13_1">#REF!</definedName>
    <definedName name="DCOUNTRY_2">#REF!</definedName>
    <definedName name="DCOUNTRY_2_1">#REF!</definedName>
    <definedName name="DCOUNTRY_6">#REF!</definedName>
    <definedName name="DCOUNTRY_6_1">#REF!</definedName>
    <definedName name="DCOUNTRY_7">#REF!</definedName>
    <definedName name="DCOUNTRY_7_1">#REF!</definedName>
    <definedName name="DCOUNTRY_8">#REF!</definedName>
    <definedName name="DCOUNTRY_8_1">#REF!</definedName>
    <definedName name="DCOUNTRY_9">#REF!</definedName>
    <definedName name="DCOUNTRY_9_1">#REF!</definedName>
    <definedName name="DD_Curr">[72]Currency!$C$3</definedName>
    <definedName name="Dda_Pat_On_Off">[27]PARÁMETROS!#REF!</definedName>
    <definedName name="DDD">#REF!</definedName>
    <definedName name="dddddddddddddddd" hidden="1">#REF!</definedName>
    <definedName name="ddddddddddddddddd" hidden="1">#REF!</definedName>
    <definedName name="dddddddddddddddddd" hidden="1">#REF!</definedName>
    <definedName name="DEAL">#REF!</definedName>
    <definedName name="deal_type">#REF!</definedName>
    <definedName name="DEALERNR">#REF!</definedName>
    <definedName name="DEALERNR_1">#REF!</definedName>
    <definedName name="DEALERNR_10">#REF!</definedName>
    <definedName name="DEALERNR_10_1">#REF!</definedName>
    <definedName name="DEALERNR_12">#REF!</definedName>
    <definedName name="DEALERNR_12_1">#REF!</definedName>
    <definedName name="DEALERNR_13">#REF!</definedName>
    <definedName name="DEALERNR_13_1">#REF!</definedName>
    <definedName name="DEALERNR_2">#REF!</definedName>
    <definedName name="DEALERNR_2_1">#REF!</definedName>
    <definedName name="DEALERNR_6">#REF!</definedName>
    <definedName name="DEALERNR_6_1">#REF!</definedName>
    <definedName name="DEALERNR_7">#REF!</definedName>
    <definedName name="DEALERNR_7_1">#REF!</definedName>
    <definedName name="DEALERNR_8">#REF!</definedName>
    <definedName name="DEALERNR_8_1">#REF!</definedName>
    <definedName name="DEALERNR_9">#REF!</definedName>
    <definedName name="DEALERNR_9_1">#REF!</definedName>
    <definedName name="DEBT">#N/A</definedName>
    <definedName name="debt_amt">#REF!</definedName>
    <definedName name="debt_calculated">#REF!</definedName>
    <definedName name="DEBT_COVERAGE_RATIO">'[73]DEBT PYMTS'!$B$62:$Q$62</definedName>
    <definedName name="debt_estimated">#REF!</definedName>
    <definedName name="Debt_Rate">'[30]#REF'!#REF!</definedName>
    <definedName name="debt1">[7]Inputs!#REF!</definedName>
    <definedName name="debt2">[7]Inputs!#REF!</definedName>
    <definedName name="debt3">[74]Debt!$D$13:$AJ$232</definedName>
    <definedName name="debtratio1">[7]Inputs!#REF!</definedName>
    <definedName name="debtratio2">[7]Inputs!#REF!</definedName>
    <definedName name="DEBTRES">#N/A</definedName>
    <definedName name="debtserv1">'[7]Debt Service'!#REF!</definedName>
    <definedName name="debtserv2">'[7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laracionPage1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'[27]PROFORMA ITABO'!$C$346:$DP$346</definedName>
    <definedName name="dep_acum">'[27]PROFORMA ITABO'!$C$344:$DP$344</definedName>
    <definedName name="Dep_Acum_Electromec">'[27]PROFORMA ITABO'!$C$360:$DP$360</definedName>
    <definedName name="Dep_Acum_Eq_Ofic_Vehic">'[27]PROFORMA ITABO'!$C$367:$DP$367</definedName>
    <definedName name="Dep_Acum_OC_Edif">'[27]PROFORMA ITABO'!$C$353:$DP$353</definedName>
    <definedName name="dep_acum_retiros">'[27]PROFORMA ITABO'!$C$366:$DP$366</definedName>
    <definedName name="Dep_Edificios">[27]DEPRECIACIÓN!$C$108:$CS$108</definedName>
    <definedName name="Dep_Electromec">[27]DEPRECIACIÓN!$C$150:$CS$150</definedName>
    <definedName name="Dep_Eq_Ofic">[27]DEPRECIACIÓN!$C$192:$CS$192</definedName>
    <definedName name="Dep_Obras_Civ">[27]DEPRECIACIÓN!$C$66:$CS$66</definedName>
    <definedName name="Department_1">'[75]Service Mechanical'!#REF!</definedName>
    <definedName name="Department_2">'[75]Body Paint'!#REF!</definedName>
    <definedName name="Department_3">[75]Parts!#REF!</definedName>
    <definedName name="DepCapacity">[44]SHELL!$B$220</definedName>
    <definedName name="depcat1">#REF!</definedName>
    <definedName name="depositos">'[27]PROFORMA ITABO'!$C$266:$DP$266</definedName>
    <definedName name="DEPR">'[2]Constr, Op &amp; Fin Assmp'!#REF!</definedName>
    <definedName name="DepRateTaka">[44]SHELL!#REF!</definedName>
    <definedName name="DepRateUSD">[44]SHELL!#REF!</definedName>
    <definedName name="Depreciables">'[27]PROFORMA ITABO'!$C$23:$DP$23</definedName>
    <definedName name="DEPRECIATION">'[8]#REF'!$AV$451</definedName>
    <definedName name="descargo_ppm">'[27]PROFORMA ITABO'!$C$242:$DP$242</definedName>
    <definedName name="Despesa">[76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TALLE">#REF!</definedName>
    <definedName name="detalle_PandL">#REF!</definedName>
    <definedName name="deudores_lp">'[27]PROFORMA ITABO'!$C$387:$DP$387</definedName>
    <definedName name="dev_ccc">[77]Índices!$N$12:$Q$40</definedName>
    <definedName name="dev_ccc1">[78]preferred!$N$12:$Q$40</definedName>
    <definedName name="dev_ecf">[77]Índices!$W$16:$Z$54</definedName>
    <definedName name="dev_reneg_furnas">[77]Índices!$N$7:$Q$186</definedName>
    <definedName name="dev_sd">[77]Índices!$X$13:$AA$41</definedName>
    <definedName name="dev_sd_retrati">[77]Índices!$AC$13:$AF$41</definedName>
    <definedName name="DevCost">'[35]Owners Costs'!$E$20</definedName>
    <definedName name="DevFee">'[35]Owners Costs'!$E$21</definedName>
    <definedName name="devolucion">IF(#REF!&lt;&gt;"",MIN(#REF!,Pmt_to_use-#REF!),"")</definedName>
    <definedName name="DEZ">[76]LANÇAMENTOS!#REF!</definedName>
    <definedName name="DEZ_1998">#REF!</definedName>
    <definedName name="dez_96">'[25]Câmbio - 97'!$C$7</definedName>
    <definedName name="dez_97">'[25]Câmbio - 97'!$C$19</definedName>
    <definedName name="DEZ_98">'[33]Câmbio - 97'!$C$19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>#REF!</definedName>
    <definedName name="DFF">'[79]IR-2'!$W$33</definedName>
    <definedName name="dflt1">[80]Personalizar!$E$22</definedName>
    <definedName name="dflt2">[81]Personalizar!$E$23</definedName>
    <definedName name="dflt3">[81]Personalizar!$D$24</definedName>
    <definedName name="dflt4">[81]Personalizar!$E$26</definedName>
    <definedName name="dflt5">[81]Personalizar!$E$27</definedName>
    <definedName name="dflt6">[81]Personalizar!$D$28</definedName>
    <definedName name="dflt7">[81]Personalizar!$G$27</definedName>
    <definedName name="DfxpcBuild" hidden="1">1362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>'[8]#REF'!#REF!</definedName>
    <definedName name="Dias_Meses">#REF!</definedName>
    <definedName name="Diferen_Temp">'[27]PROFORMA ITABO'!$C$247:$DP$247</definedName>
    <definedName name="diferido">'[82]gasto irs'!$G$65:$J$104</definedName>
    <definedName name="Difference">#REF!</definedName>
    <definedName name="Dirección">#REF!</definedName>
    <definedName name="direccion2">#REF!</definedName>
    <definedName name="direccionh123">#REF!</definedName>
    <definedName name="DIRECTORY">'[8]#REF'!$C$416</definedName>
    <definedName name="DISC_RATE">#REF!</definedName>
    <definedName name="discountrate">'[35]Finance &amp; Economic Data'!$E$9</definedName>
    <definedName name="discpaybk">#REF!</definedName>
    <definedName name="DiscRate">'[36]Finance data'!#REF!</definedName>
    <definedName name="display_area_2">#REF!</definedName>
    <definedName name="distilcost">[7]Inputs!#REF!</definedName>
    <definedName name="distilesc">[7]Inputs!#REF!</definedName>
    <definedName name="div_declarados">'[27]PROFORMA ITABO'!$C$631:$DP$631</definedName>
    <definedName name="div_pag">'[27]PROFORMA ITABO'!$C$600:$DP$600</definedName>
    <definedName name="div_x_pag">'[27]PROFORMA ITABO'!$C$601:$DP$601</definedName>
    <definedName name="DIVGRAF1">[24]GrafdivB!#REF!</definedName>
    <definedName name="divliq">#REF!</definedName>
    <definedName name="DOLAR">[83]dez99_dez01!#REF!</definedName>
    <definedName name="dólar">[84]Índices!#REF!</definedName>
    <definedName name="Dolar_agos2014">'[85]CxP 31-8-2014'!$D$3</definedName>
    <definedName name="DOLAR_MEDIO">#REF!</definedName>
    <definedName name="dollarkw">[7]Inputs!#REF!</definedName>
    <definedName name="DollarToCent">[44]SHELL!#REF!</definedName>
    <definedName name="DRAW">#REF!</definedName>
    <definedName name="DRAWLEFT">#REF!</definedName>
    <definedName name="DRAWTOP">#REF!</definedName>
    <definedName name="DRYCAPACITY">#N/A</definedName>
    <definedName name="DSINGLE">#REF!</definedName>
    <definedName name="DSINGLE_1">#REF!</definedName>
    <definedName name="DSINGLE_10">#REF!</definedName>
    <definedName name="DSINGLE_10_1">#REF!</definedName>
    <definedName name="DSINGLE_12">#REF!</definedName>
    <definedName name="DSINGLE_12_1">#REF!</definedName>
    <definedName name="DSINGLE_13">#REF!</definedName>
    <definedName name="DSINGLE_13_1">#REF!</definedName>
    <definedName name="DSINGLE_2">#REF!</definedName>
    <definedName name="DSINGLE_2_1">#REF!</definedName>
    <definedName name="DSINGLE_6">#REF!</definedName>
    <definedName name="DSINGLE_6_1">#REF!</definedName>
    <definedName name="DSINGLE_7">#REF!</definedName>
    <definedName name="DSINGLE_7_1">#REF!</definedName>
    <definedName name="DSINGLE_8">#REF!</definedName>
    <definedName name="DSINGLE_8_1">#REF!</definedName>
    <definedName name="DSINGLE_9">#REF!</definedName>
    <definedName name="DSINGLE_9_1">#REF!</definedName>
    <definedName name="DSRA_CALC">#REF!</definedName>
    <definedName name="DSRApc">'[36]Operating Cash flow'!#REF!</definedName>
    <definedName name="e">Annual_interest_rate/Payments_per_year</definedName>
    <definedName name="E._LEON__JIMENES__C._POR_A.">"PROPUESTAFINAL"</definedName>
    <definedName name="e_1">#REF!</definedName>
    <definedName name="e_FI510">#REF!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'[8]#REF'!$C$210:$L$219</definedName>
    <definedName name="eee">#REF!</definedName>
    <definedName name="EEVP">#REF!</definedName>
    <definedName name="efirme">#REF!</definedName>
    <definedName name="EJERCICIO_AL">'[34]IR-2'!$W$16</definedName>
    <definedName name="EJERCICIO_DEL">'[34]IR-2'!$S$16</definedName>
    <definedName name="elecoutput">#REF!</definedName>
    <definedName name="elecprice">[7]Inputs!#REF!</definedName>
    <definedName name="elecpriceyr">#REF!</definedName>
    <definedName name="eliminacio">#REF!</definedName>
    <definedName name="ELJRES">#REF!</definedName>
    <definedName name="ELJSIT">#REF!</definedName>
    <definedName name="emai2">#REF!</definedName>
    <definedName name="EMail">#REF!</definedName>
    <definedName name="email2">#REF!</definedName>
    <definedName name="ENCARGOS98">[24]ServDiv!#REF!</definedName>
    <definedName name="ENCARGOS99">[24]ServDiv!#REF!</definedName>
    <definedName name="energia">#REF!</definedName>
    <definedName name="ENERSUL">#REF!</definedName>
    <definedName name="Entities">'[86]General Instructions'!$AB$500:$AB$649</definedName>
    <definedName name="EntityName">'[48]Business Information'!$B$4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'[27]PROFORMA ITABO'!$C$335:$DP$335</definedName>
    <definedName name="Eq_Ofic_Vehic">'[27]PROFORMA ITABO'!$C$342:$DP$342</definedName>
    <definedName name="eqfund1">[7]Drawdown!#REF!</definedName>
    <definedName name="eqfund2">[7]Drawdown!#REF!</definedName>
    <definedName name="EQMARBUD">#REF!</definedName>
    <definedName name="Equity_contribution">[18]DRAWDOWN!$AL$237</definedName>
    <definedName name="EquityIN">[35]Construction!$E$72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sc_1">'[36]Project data'!#REF!</definedName>
    <definedName name="Esc_2">'[36]Project data'!#REF!</definedName>
    <definedName name="Esc_3">'[36]Project data'!#REF!</definedName>
    <definedName name="ESC_BASE">#REF!</definedName>
    <definedName name="ESCALATOR_2">#REF!</definedName>
    <definedName name="ESCELSA">#REF!</definedName>
    <definedName name="Esso__STARS__Environment">"head"</definedName>
    <definedName name="estadoderesultados">#REF!</definedName>
    <definedName name="EV">'[8]#REF'!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l_btn">#REF!</definedName>
    <definedName name="Eval_btn_Ans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actAddinReports" hidden="1">1</definedName>
    <definedName name="Excel_BuiltIn__FilterDatabase_1">#REF!</definedName>
    <definedName name="Excel_BuiltIn__FilterDatabase_11">#REF!</definedName>
    <definedName name="Excel_BuiltIn_Print_Titles_10_1">('[87]Otros Costo'!$A:$C,'[87]Otros Costo'!$1:$1)</definedName>
    <definedName name="Excel_BuiltIn_Print_Titles_10_1_1">('[87]Otros Costo'!$A:$C,'[87]Otros Costo'!$1:$1)</definedName>
    <definedName name="Excel_BuiltIn_Print_Titles_10_1_1_1">('[87]Otros Costo'!$A$1:$C$65156,'[87]Otros Costo'!$A$1:$IQ$1)</definedName>
    <definedName name="Excel_BuiltIn_Print_Titles_6_1">('[87]P&amp;l'!$A:$F,'[87]P&amp;l'!$A$1:$IU$1)</definedName>
    <definedName name="Excel_BuiltIn_Print_Titles_8_1">([87]Ingresos!$A:$D,[87]Ingresos!$A$1:$IO$1)</definedName>
    <definedName name="Excel_BuiltIn_Print_Titles_8_1_1">([87]Ingresos!$A:$D,[87]Ingresos!$A$1:$IO$1)</definedName>
    <definedName name="Excel_BuiltIn_Print_Titles_9">#REF!</definedName>
    <definedName name="EXIGÍVEL">[24]Exigível!$B$1:$H$63</definedName>
    <definedName name="exist">'[27]PROFORMA ITABO'!$C$281:$DP$281</definedName>
    <definedName name="EXISTL3">#REF!</definedName>
    <definedName name="EXISTL4">#REF!</definedName>
    <definedName name="EXISTL5">#REF!</definedName>
    <definedName name="ExistOpFrac">'[38]O&amp;M'!#REF!</definedName>
    <definedName name="EXPHEAD">#REF!</definedName>
    <definedName name="Export2">#REF!</definedName>
    <definedName name="Export3">#REF!</definedName>
    <definedName name="Extraco">[67]A!$A$497:$AG$497</definedName>
    <definedName name="Extract">#REF!</definedName>
    <definedName name="F_BALANCE">'[8]#REF'!$L$52:$W$98</definedName>
    <definedName name="f_capital">'[8]#REF'!$M$128:$W$160</definedName>
    <definedName name="F_CASH">'[8]#REF'!$M$162:$W$219</definedName>
    <definedName name="f_econ_profit">'[8]#REF'!$M$210:$W$219</definedName>
    <definedName name="F_FINANCE">'[8]#REF'!$M$261:$W$301</definedName>
    <definedName name="f_free_cash_flow">'[8]#REF'!$L$162:$W$208</definedName>
    <definedName name="F_INCOME">'[8]#REF'!$L$8:$W$42</definedName>
    <definedName name="F_INVEST">'[8]#REF'!$M$128:$W$160</definedName>
    <definedName name="f_manual">'[8]#REF'!$A$260</definedName>
    <definedName name="F_NOPLAT">'[8]#REF'!$M$100:$W$126</definedName>
    <definedName name="F_OPERATING">'[8]#REF'!$M$221:$W$257</definedName>
    <definedName name="f_ratios">'[8]#REF'!$L$221:$W$329</definedName>
    <definedName name="F_RESULTS">'[8]#REF'!$M$309:$W$329</definedName>
    <definedName name="f_roic">'[8]#REF'!$X$396:$BA$426</definedName>
    <definedName name="F_SUP_CALC">'[8]#REF'!$M$330:$W$362</definedName>
    <definedName name="f_valuation">'[8]#REF'!$C$364:$V$394</definedName>
    <definedName name="Fac_Oper_Mes1">[27]PARÁMETROS!$C$32</definedName>
    <definedName name="Fact_Incr_Real_Sueldo">'[27]RESUMEN ENTRADAS'!$D$4:$CT$4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MILIA">#REF!</definedName>
    <definedName name="FAMILIAS">#REF!</definedName>
    <definedName name="far">'[8]#REF'!$Z$188</definedName>
    <definedName name="Fax">#REF!</definedName>
    <definedName name="FBASE">'[8]#REF'!$AC$415:$AG$415</definedName>
    <definedName name="FCAPRACT">#REF!</definedName>
    <definedName name="FCAPRBUD">#REF!</definedName>
    <definedName name="FCASHTAX">'[8]#REF'!$AC$403:$AG$403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'[8]#REF'!#REF!</definedName>
    <definedName name="FCONSTANT">'[8]#REF'!$AC$416:$AG$416</definedName>
    <definedName name="FCSEPACT">#REF!</definedName>
    <definedName name="FCSEPBUD">#REF!</definedName>
    <definedName name="FDAFDAFD">[27]PARÁMETROS!$C$54</definedName>
    <definedName name="FDEPRECIATION">'[8]#REF'!$AC$396:$AG$396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[27]PARÁMETROS!$C$31</definedName>
    <definedName name="Fecha_Base_Dcto">[27]PARÁMETROS!$C$108</definedName>
    <definedName name="Fecha_Base_Index_Comercial">[27]PARÁMETROS!$E$109</definedName>
    <definedName name="Fecha_Base_Index_Cts_Gts">[27]PARÁMETROS!$E$107</definedName>
    <definedName name="Fecha_Ejercicio_Al">#REF!</definedName>
    <definedName name="Fecha_Ejercicio_Del">#REF!</definedName>
    <definedName name="Fecha_Entrada_Exp">[27]PARÁMETROS!$C$54</definedName>
    <definedName name="Fecha_Inic_Deuda_Razón">[27]PARÁMETROS!$C$76</definedName>
    <definedName name="Fecha_Inic_Exp">[27]PARÁMETROS!$C$53</definedName>
    <definedName name="Fecha_inicio_actividades">#REF!</definedName>
    <definedName name="fecha_valuacion">#REF!</definedName>
    <definedName name="Fed_tax">'[36]Finance data'!$F$100</definedName>
    <definedName name="fedrate">'[43]MODEL INPUTS'!$J$16</definedName>
    <definedName name="FedTax">'[35]Finance &amp; Economic Data'!$E$112</definedName>
    <definedName name="ferias">#REF!</definedName>
    <definedName name="fernanda">[1]Sheet3!$C$57</definedName>
    <definedName name="fev_97">'[25]Câmbio - 97'!$C$9</definedName>
    <definedName name="FEV_98">'[88]Câmbio - 97'!$C$8</definedName>
    <definedName name="FF">#REF!</definedName>
    <definedName name="ffdsdsfds">'[1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8]#REF'!$M$261</definedName>
    <definedName name="fg">[12]Consol!$A$1:$A$657</definedName>
    <definedName name="FGROWTH">'[8]#REF'!$AC$414:$AG$414</definedName>
    <definedName name="fgts">#REF!</definedName>
    <definedName name="FILE">'[8]#REF'!$D$416</definedName>
    <definedName name="fin_caja">'[27]PROFORMA ITABO'!$C$427:$DP$427</definedName>
    <definedName name="FINANCE">'[8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7]Inputs!#REF!</definedName>
    <definedName name="FINCREASED">'[8]#REF'!$AC$417:$AG$417</definedName>
    <definedName name="FINETOTHER">'[8]#REF'!$AC$412:$AG$412</definedName>
    <definedName name="FINETPPE">'[8]#REF'!$AC$411:$AG$411</definedName>
    <definedName name="FINTENSITY">'[8]#REF'!$AC$413:$AG$413</definedName>
    <definedName name="FINVESTMENT">'[8]#REF'!$AC$419:$AG$419</definedName>
    <definedName name="FINVESTYEARS">'[8]#REF'!$AC$409:$AG$409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WORKING">'[8]#REF'!$AC$410:$AG$410</definedName>
    <definedName name="fixedoandm">[7]Inputs!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'[24] AnexoOpDiv99'!#REF!</definedName>
    <definedName name="FLUXO1999">'[24] AnexoOpDiv99'!#REF!</definedName>
    <definedName name="FLUXO2">'[1]Sul Summary_ Arlington'!#REF!</definedName>
    <definedName name="fluxo5">'[1]Sul Summary_ Arlington'!#REF!</definedName>
    <definedName name="FLUXO98">'[24] AnexoOpDiv99'!#REF!</definedName>
    <definedName name="FLUXO99">'[24] AnexoOpDiv99'!#REF!</definedName>
    <definedName name="FMACP">[19]ASSUMPTIONS!#REF!</definedName>
    <definedName name="FMARGIN">'[8]#REF'!$AC$397:$AG$397</definedName>
    <definedName name="FNETPPE">'[8]#REF'!$AC$398:$AG$398</definedName>
    <definedName name="FNOPLAT">'[8]#REF'!$AC$418:$AG$418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otnoteCodes">'[48]Template--LC'!$C$13:$C$76</definedName>
    <definedName name="FOPERATING">'[8]#REF'!$M$222</definedName>
    <definedName name="FORE_ALL">'[8]#REF'!$M$8:$W$362</definedName>
    <definedName name="FORECASTPPIICLF">#N/A</definedName>
    <definedName name="Form_0100">#REF!</definedName>
    <definedName name="Form_0105">#REF!</definedName>
    <definedName name="Form_0115">#REF!</definedName>
    <definedName name="Form_0130">#REF!</definedName>
    <definedName name="Form_0135">#REF!</definedName>
    <definedName name="Form_0136">#REF!</definedName>
    <definedName name="Form_0145">#REF!</definedName>
    <definedName name="Form_0150">#REF!</definedName>
    <definedName name="Form_0200">#REF!</definedName>
    <definedName name="Form_0205">#REF!</definedName>
    <definedName name="Form_0210">#REF!</definedName>
    <definedName name="Form_0215">#REF!</definedName>
    <definedName name="Form_0220">#REF!</definedName>
    <definedName name="Form_0221">#REF!</definedName>
    <definedName name="Form_0224">#REF!</definedName>
    <definedName name="Form_0225">#REF!</definedName>
    <definedName name="Form_0230">#REF!</definedName>
    <definedName name="Form_0250">#REF!</definedName>
    <definedName name="Form_0300">#REF!</definedName>
    <definedName name="Form_0305">#REF!</definedName>
    <definedName name="Form_0307">#REF!</definedName>
    <definedName name="Form_0310">#REF!</definedName>
    <definedName name="Form_0410">#REF!</definedName>
    <definedName name="Form_0415">#REF!</definedName>
    <definedName name="Form_0500">#REF!</definedName>
    <definedName name="Form_0530">#REF!</definedName>
    <definedName name="Form_0535">#REF!</definedName>
    <definedName name="Form_0536">#REF!</definedName>
    <definedName name="Form_0537">#REF!</definedName>
    <definedName name="Form_0545">#REF!</definedName>
    <definedName name="Form_0590">#REF!</definedName>
    <definedName name="Form_0650">#REF!</definedName>
    <definedName name="Form_0655">#REF!</definedName>
    <definedName name="Form_0660">#REF!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'[8]#REF'!$AC$400:$AG$400</definedName>
    <definedName name="FPREROIC">'[8]#REF'!$AC$402:$AG$402</definedName>
    <definedName name="FREAL">#REF!</definedName>
    <definedName name="free_cash_flow">'[8]#REF'!$C$162:$L$208</definedName>
    <definedName name="FROIC">'[8]#REF'!$AC$404:$AG$404</definedName>
    <definedName name="FROICYEARS">'[8]#REF'!#REF!</definedName>
    <definedName name="fsdf">#REF!</definedName>
    <definedName name="fsfd" hidden="1">{"'Sheet1'!$A$1:$F$99"}</definedName>
    <definedName name="FSG_A">'[8]#REF'!#REF!</definedName>
    <definedName name="FTC_Share">'[30]#REF'!$F$16</definedName>
    <definedName name="FTU_COST">#REF!</definedName>
    <definedName name="FTU_ESC">#REF!</definedName>
    <definedName name="FTURNOVER">'[8]#REF'!$AC$401:$AG$401</definedName>
    <definedName name="Fuel_conversion_factor">[89]Assumptions!#REF!</definedName>
    <definedName name="Fuel_Cost_annual_excalation">[44]SHELL!#REF!</definedName>
    <definedName name="Fuel_costs">[89]Assumptions!#REF!</definedName>
    <definedName name="Fuel_Price_Esc">'[30]#REF'!$G$20</definedName>
    <definedName name="Fuel_Transp_Esc">'[30]#REF'!$G$21</definedName>
    <definedName name="FuelChg">'[30]#REF'!$A$58:$IV$58</definedName>
    <definedName name="fuelcost">#REF!</definedName>
    <definedName name="fuelpurchases">#REF!</definedName>
    <definedName name="fuelrequired">#REF!</definedName>
    <definedName name="FunctionalCurrency">'[48]Business Information'!$B$9</definedName>
    <definedName name="FURNAS">#REF!</definedName>
    <definedName name="furnas_itaipú">#REF!</definedName>
    <definedName name="FWORKING">'[8]#REF'!$AC$399:$AG$399</definedName>
    <definedName name="fx" hidden="1">{#N/A,#N/A,FALSE,"Aging Summary";#N/A,#N/A,FALSE,"Ratio Analysis";#N/A,#N/A,FALSE,"Test 120 Day Accts";#N/A,#N/A,FALSE,"Tickmarks"}</definedName>
    <definedName name="FXAvg">'[48]Business Information'!$B$23</definedName>
    <definedName name="FXBOY">'[48]Business Information'!$B$22</definedName>
    <definedName name="FXEOY">'[48]Business Information'!$B$24</definedName>
    <definedName name="FXNTot">'[26]P&amp;L CCI Detail'!$T$208</definedName>
    <definedName name="FXTot">'[26]P&amp;L CCI Detail'!$T$172</definedName>
    <definedName name="G">'[8]#REF'!$P$207</definedName>
    <definedName name="ganacias2" hidden="1">{"GAN.Y PERD.RESUMIDO",#N/A,FALSE,"Hoja1";"GAN.Y PERD.DETALLADO",#N/A,FALSE,"Hoja1"}</definedName>
    <definedName name="Ganancia_Cambio">'[27]PROFORMA ITABO'!$C$637:$CT$637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'[27]PROFORMA ITABO'!$C$296:$DP$296</definedName>
    <definedName name="Gastoshead">[90]Gastos!#REF!</definedName>
    <definedName name="GBALANCE">'[8]#REF'!$M$52</definedName>
    <definedName name="GCAP_INVEST">'[8]#REF'!$M$128</definedName>
    <definedName name="GDPD">'[91]Finance &amp; Economic Data'!$E$5</definedName>
    <definedName name="genhours">#REF!</definedName>
    <definedName name="Gerasul">#REF!</definedName>
    <definedName name="GFINANCE">'[8]#REF'!$M$261</definedName>
    <definedName name="GFORECAST">'[8]#REF'!$F$451</definedName>
    <definedName name="GFREE_CASH">'[8]#REF'!$M$162</definedName>
    <definedName name="gggg">#REF!</definedName>
    <definedName name="GINCOME">'[8]#REF'!$M$8</definedName>
    <definedName name="GINPUT">'[8]#REF'!#REF!</definedName>
    <definedName name="GK_RESULTS">'[8]#REF'!$M$309</definedName>
    <definedName name="GNOPLAT">'[8]#REF'!$W$307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'[8]#REF'!$M$221</definedName>
    <definedName name="GPDIPD00">'[92]Reference #''s'!#REF!</definedName>
    <definedName name="_xlnm.Recorder">'[8]#REF'!$A$1:$A$65536</definedName>
    <definedName name="Group">#REF!</definedName>
    <definedName name="Group_1">#REF!</definedName>
    <definedName name="Group_10">#REF!</definedName>
    <definedName name="Group_10_1">#REF!</definedName>
    <definedName name="Group_12">#REF!</definedName>
    <definedName name="Group_12_1">#REF!</definedName>
    <definedName name="Group_13">#REF!</definedName>
    <definedName name="Group_13_1">#REF!</definedName>
    <definedName name="Group_2">#REF!</definedName>
    <definedName name="Group_2_1">#REF!</definedName>
    <definedName name="Group_6">#REF!</definedName>
    <definedName name="Group_6_1">#REF!</definedName>
    <definedName name="Group_7">#REF!</definedName>
    <definedName name="Group_7_1">#REF!</definedName>
    <definedName name="Group_8">#REF!</definedName>
    <definedName name="Group_8_1">#REF!</definedName>
    <definedName name="Group_9">#REF!</definedName>
    <definedName name="Group_9_1">#REF!</definedName>
    <definedName name="GSUP_CALC">'[8]#REF'!$M$330</definedName>
    <definedName name="GTeeCopy">[44]SHELL!#REF!</definedName>
    <definedName name="GTEEPASTE">[44]SHELL!#REF!</definedName>
    <definedName name="Gts_Activados">'[27]PROFORMA ITABO'!$C$392:$DP$392</definedName>
    <definedName name="gts_adm_vts">'[27]PROFORMA ITABO'!$C$171:$DP$171</definedName>
    <definedName name="Gts_Constitución">[27]PARÁMETROS!$C$33</definedName>
    <definedName name="Gts_Mant_Adm">'[27]PROFORMA ITABO'!$C$169:$DP$169</definedName>
    <definedName name="Guatemalasumm">#REF!</definedName>
    <definedName name="GVALUE">'[8]#REF'!$F$463</definedName>
    <definedName name="H_INCOME">'[8]#REF'!$C$8</definedName>
    <definedName name="HBALANCE">'[8]#REF'!$C$52</definedName>
    <definedName name="hbjihjhcghvnjhm">[12]Income!#REF!</definedName>
    <definedName name="HCAP_INVEST">'[8]#REF'!$C$128</definedName>
    <definedName name="head">#REF!</definedName>
    <definedName name="HEAD15">#REF!</definedName>
    <definedName name="head308">#REF!</definedName>
    <definedName name="Headexp">#REF!</definedName>
    <definedName name="Headexpenses">#REF!</definedName>
    <definedName name="HEADGASTOS">#REF!</definedName>
    <definedName name="HEAT_RATE">#REF!</definedName>
    <definedName name="heatoutput">#REF!</definedName>
    <definedName name="heatrates">#REF!</definedName>
    <definedName name="HFINANCE">'[8]#REF'!$C$261</definedName>
    <definedName name="HFREE_CASH">'[8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'[8]#REF'!$C$8:$L$362</definedName>
    <definedName name="Historico">#REF!</definedName>
    <definedName name="HK_RESULT">'[8]#REF'!$C$309</definedName>
    <definedName name="HNOPLAT">'[8]#REF'!$C$100</definedName>
    <definedName name="HolBOY">'[48]Business Information'!$D$19</definedName>
    <definedName name="HolCY">'[48]Business Information'!$D$20</definedName>
    <definedName name="HolEOY">'[48]Business Information'!$D$21</definedName>
    <definedName name="Holiday">'[48]Business Information'!$C$19</definedName>
    <definedName name="Hondurassumm">#REF!</definedName>
    <definedName name="HOPERATING">'[8]#REF'!$C$221</definedName>
    <definedName name="hours">#REF!</definedName>
    <definedName name="HR">'[93]SCR O&amp;M'!#REF!</definedName>
    <definedName name="HSUP_CALC">'[8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>[15]Hoja1!#REF!</definedName>
    <definedName name="i_BC">'[27]PROFORMA ITABO'!$C$556:$CT$556</definedName>
    <definedName name="i_BID">'[27]PROFORMA ITABO'!$C$533:$CT$533</definedName>
    <definedName name="i_c1">'[27]PROFORMA ITABO'!$C$464:$DP$464</definedName>
    <definedName name="i_c2">'[27]PROFORMA ITABO'!$C$487:$DP$487</definedName>
    <definedName name="i_depositos">'[27]PROFORMA ITABO'!$C$263:$DP$263</definedName>
    <definedName name="i_der_int">'[27]PROFORMA ITABO'!$C$586:$DP$586</definedName>
    <definedName name="i_ECA">'[27]PROFORMA ITABO'!$C$510:$CT$510</definedName>
    <definedName name="i_fin_caja">'[27]PROFORMA ITABO'!$C$429:$DP$429</definedName>
    <definedName name="IC">'[8]#REF'!$B$128</definedName>
    <definedName name="IC_Revenue">#REF!</definedName>
    <definedName name="IDC">[35]Summary!$F$28</definedName>
    <definedName name="idimension">#REF!</definedName>
    <definedName name="idimension_1">#REF!</definedName>
    <definedName name="idimension_10">#REF!</definedName>
    <definedName name="idimension_10_1">#REF!</definedName>
    <definedName name="idimension_12">#REF!</definedName>
    <definedName name="idimension_12_1">#REF!</definedName>
    <definedName name="idimension_13">#REF!</definedName>
    <definedName name="idimension_13_1">#REF!</definedName>
    <definedName name="idimension_2">#REF!</definedName>
    <definedName name="idimension_2_1">#REF!</definedName>
    <definedName name="idimension_6">#REF!</definedName>
    <definedName name="idimension_6_1">#REF!</definedName>
    <definedName name="idimension_7">#REF!</definedName>
    <definedName name="idimension_7_1">#REF!</definedName>
    <definedName name="idimension_8">#REF!</definedName>
    <definedName name="idimension_8_1">#REF!</definedName>
    <definedName name="idimension_9">#REF!</definedName>
    <definedName name="idimension_9_1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MPESSACU">#REF!</definedName>
    <definedName name="impgcia">#REF!</definedName>
    <definedName name="IMPORACU">#REF!</definedName>
    <definedName name="IMPORMEN">#REF!</definedName>
    <definedName name="impr">#REF!</definedName>
    <definedName name="IMPSHEACU">#REF!</definedName>
    <definedName name="IMPTEXACU">#REF!</definedName>
    <definedName name="impto">'[27]PROFORMA ITABO'!$C$222:$DP$222</definedName>
    <definedName name="Impto_Difer">'[27]PROFORMA ITABO'!$C$249:$DP$249</definedName>
    <definedName name="impto_pag">'[27]PROFORMA ITABO'!$C$236:$DP$236</definedName>
    <definedName name="IMPTROACU">#REF!</definedName>
    <definedName name="impuesto">#REF!</definedName>
    <definedName name="inc">#REF!</definedName>
    <definedName name="inchead">#REF!</definedName>
    <definedName name="INCOME">#REF!</definedName>
    <definedName name="Incorp_oa">'[27]PROFORMA ITABO'!$C$392:$DP$392</definedName>
    <definedName name="INCREASED">'[8]#REF'!#REF!</definedName>
    <definedName name="IND_COST">#REF!</definedName>
    <definedName name="IND_ESC">#REF!</definedName>
    <definedName name="INDALRES">'[94]ESTADOS FINANC.  INDAL'!$A$77:$G$127</definedName>
    <definedName name="INDALSIT">'[94]ESTADOS FINANC.  INDAL'!$A$1:$G$74</definedName>
    <definedName name="INDEX">[16]Overview!#REF!</definedName>
    <definedName name="Indicadores_Financieros">'[27]PROFORMA ITABO'!$B$141:$DP$147</definedName>
    <definedName name="índice">[84]Índices!$B$5:$D$84</definedName>
    <definedName name="Indice_de_Macros">#REF!</definedName>
    <definedName name="indice_tpo">[27]PARÁMETROS!$E$318:$CR$318</definedName>
    <definedName name="indice1">#REF!</definedName>
    <definedName name="indice2">#REF!</definedName>
    <definedName name="indice3">#REF!</definedName>
    <definedName name="indisp">#REF!</definedName>
    <definedName name="INETOTHER">'[8]#REF'!#REF!</definedName>
    <definedName name="INETPPE">'[8]#REF'!#REF!</definedName>
    <definedName name="Inflac_mens_1">[27]PARÁMETROS!$C$323:$CR$323</definedName>
    <definedName name="Inflac_mens_2">[27]PARÁMETROS!#REF!</definedName>
    <definedName name="Inflac_mens_US">[27]PARÁMETROS!$C$322:$CR$322</definedName>
    <definedName name="Inflac_país_1">[27]PARÁMETROS!#REF!</definedName>
    <definedName name="Inflac_país_2">[27]PARÁMETROS!#REF!</definedName>
    <definedName name="Inflac_US">[27]PARÁMETROS!#REF!</definedName>
    <definedName name="INFLATION">'[95]Major Maint'!$B$14</definedName>
    <definedName name="informe">'[27]PROFORMA ITABO'!$C$10:$DP$147</definedName>
    <definedName name="ingr">#REF!</definedName>
    <definedName name="Ingreso_cuenta">[55]Ingresos!$F$16:$F$22</definedName>
    <definedName name="Ingreso_valor">[55]Ingresos!$H$16:$H$22</definedName>
    <definedName name="ingresos">'[96]B-1'!#REF!</definedName>
    <definedName name="ingresos_explo">'[27]PROFORMA ITABO'!$C$155:$DP$155</definedName>
    <definedName name="Inic_Sens_Ctos">[27]PARÁMETROS!$C$98</definedName>
    <definedName name="Inic_Sens_Ing">[27]PARÁMETROS!$C$96</definedName>
    <definedName name="inice">#REF!</definedName>
    <definedName name="INICIO">'[34]IR-2'!$I$16</definedName>
    <definedName name="InitialAllowance">#REF!</definedName>
    <definedName name="Input_Table">#REF!</definedName>
    <definedName name="input1">'[8]#REF'!$C$10:$L$14</definedName>
    <definedName name="input10">'[8]#REF'!$C$81:$L$94</definedName>
    <definedName name="input11">'[8]#REF'!$C$28:$L$28</definedName>
    <definedName name="input12">'[8]#REF'!$B$5</definedName>
    <definedName name="input13">'[8]#REF'!$C$386</definedName>
    <definedName name="input14">'[8]#REF'!$C$388</definedName>
    <definedName name="input15">'[8]#REF'!$P$387</definedName>
    <definedName name="input16">'[8]#REF'!#REF!</definedName>
    <definedName name="input17">'[8]#REF'!$A$4</definedName>
    <definedName name="input2">'[8]#REF'!$C$17:$L$21</definedName>
    <definedName name="input3">'[8]#REF'!$C$24:$L$25</definedName>
    <definedName name="input4">'[8]#REF'!$C$32:$L$32</definedName>
    <definedName name="input5">'[8]#REF'!$C$37:$L$38</definedName>
    <definedName name="input6">'[8]#REF'!$C$54:$L$58</definedName>
    <definedName name="input7">'[8]#REF'!$C$62:$L$63</definedName>
    <definedName name="input8">'[8]#REF'!$C$67:$L$69</definedName>
    <definedName name="input9">'[8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0]#REF'!$G$28</definedName>
    <definedName name="INS_ESCALATOR">#REF!</definedName>
    <definedName name="inss">#REF!</definedName>
    <definedName name="Insurance">'[29]Operating Insurance'!$C$22</definedName>
    <definedName name="IntEarned">'[35]Cash Flow &amp; Coverages'!$A$19:$IV$19</definedName>
    <definedName name="InterconStudy">'[43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30]#REF'!$A$35:$IV$35</definedName>
    <definedName name="InterestSub">'[30]#REF'!$A$49:$IV$49</definedName>
    <definedName name="Intrate">'[30]#REF'!$B$3</definedName>
    <definedName name="INTRLOSMEN">#REF!</definedName>
    <definedName name="INTRLOSSACU">#REF!</definedName>
    <definedName name="intro1">'[8]#REF'!$A$1:$R$61</definedName>
    <definedName name="IntroPrintArea" hidden="1">#REF!</definedName>
    <definedName name="Inv_Edificios">'[27]PROFORMA ITABO'!$C$20:$DP$20</definedName>
    <definedName name="Inv_Electromec">'[27]PROFORMA ITABO'!$C$21:$DP$21</definedName>
    <definedName name="Inv_Obras_Civiles">'[27]PROFORMA ITABO'!$C$19:$DP$19</definedName>
    <definedName name="Inv_Obras_Progreso">'[27]PROFORMA ITABO'!$C$308:$DP$308</definedName>
    <definedName name="Inv_Ofic_Vehic">'[27]PROFORMA ITABO'!$C$22:$DP$22</definedName>
    <definedName name="INVAPIMP">#REF!</definedName>
    <definedName name="INVCIEPRO">#REF!</definedName>
    <definedName name="inventario">#REF!</definedName>
    <definedName name="inventario_1">#REF!</definedName>
    <definedName name="Inverciones_No">#REF!</definedName>
    <definedName name="INVERSIONES">'[34]IR-2'!$S$8</definedName>
    <definedName name="Inversiones_Si">#REF!</definedName>
    <definedName name="INVEST">'[8]#REF'!$C$128:$L$148</definedName>
    <definedName name="INVMTPRMEN">#REF!</definedName>
    <definedName name="ip_BC">'[27]PROFORMA ITABO'!$C$558:$CT$558</definedName>
    <definedName name="ip_BID">'[27]PROFORMA ITABO'!$C$535:$CT$535</definedName>
    <definedName name="ip_c1">'[27]PROFORMA ITABO'!$C$466:$DP$466</definedName>
    <definedName name="ip_c2">'[27]PROFORMA ITABO'!$C$489:$DP$489</definedName>
    <definedName name="ip_der_int">'[27]PROFORMA ITABO'!$C$588:$DP$588</definedName>
    <definedName name="ip_ECA">'[27]PROFORMA ITABO'!$C$512:$CT$512</definedName>
    <definedName name="ipc">'[27]PROFORMA ITABO'!$C$11:$DP$11</definedName>
    <definedName name="ippoptprice">[7]Inputs!#REF!</definedName>
    <definedName name="IR">#REF!</definedName>
    <definedName name="IREAL">#REF!</definedName>
    <definedName name="IREMM">'[30]#REF'!$A$1:$H$2110</definedName>
    <definedName name="IRNTot">'[26]P&amp;L CCI Detail'!$T$213</definedName>
    <definedName name="irr">#REF!</definedName>
    <definedName name="IRTot">#REF!</definedName>
    <definedName name="IRXXX">#REF!</definedName>
    <definedName name="ISFIRST14">#N/A</definedName>
    <definedName name="ITC_RATE">#N/A</definedName>
    <definedName name="ITLJRES">#REF!</definedName>
    <definedName name="ITLJSIT">#REF!</definedName>
    <definedName name="ITREE">'[8]#REF'!$X$480:$AY$488</definedName>
    <definedName name="iva">'[27]PROFORMA ITABO'!$C$289:$DP$289</definedName>
    <definedName name="iva_comp">'[27]PROFORMA ITABO'!$C$286:$DP$286</definedName>
    <definedName name="iva_vts">'[27]PROFORMA ITABO'!$C$287:$DP$287</definedName>
    <definedName name="IWORKING">'[8]#REF'!$AT$483</definedName>
    <definedName name="JAN">#REF!</definedName>
    <definedName name="jan_97">'[25]Câmbio - 97'!$C$8</definedName>
    <definedName name="JAN_98">'[88]Câmbio - 97'!$C$7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hh" hidden="1">#REF!</definedName>
    <definedName name="jhkjl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>#REF!</definedName>
    <definedName name="JUL">#REF!</definedName>
    <definedName name="jul_97">'[25]Câmbio - 97'!$C$14</definedName>
    <definedName name="JUL_98">'[33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5]Câmbio - 97'!$C$13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'[97]ISR Junio'!$B$20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Fuel_Cost">'[30]#REF'!#REF!</definedName>
    <definedName name="Kintigh_People">'[30]#REF'!$A$76:$IV$76</definedName>
    <definedName name="kjk" hidden="1">{#N/A,#N/A,FALSE,"Aging Summary";#N/A,#N/A,FALSE,"Ratio Analysis";#N/A,#N/A,FALSE,"Test 120 Day Accts";#N/A,#N/A,FALSE,"Tickmarks"}</definedName>
    <definedName name="KJKJKJ" hidden="1">#REF!</definedName>
    <definedName name="L_Adjust">[98]Links!$H$1:$H$65536</definedName>
    <definedName name="L_AJE_Tot">[98]Links!$G$1:$G$65536</definedName>
    <definedName name="L_CY_Beg">[98]Links!$F$1:$F$65536</definedName>
    <definedName name="L_CY_End">[98]Links!$J$1:$J$65536</definedName>
    <definedName name="L_PY_End">[98]Links!$K$1:$K$65536</definedName>
    <definedName name="L_RJE_Tot">[98]Links!$I$1:$I$65536</definedName>
    <definedName name="LASARES">#REF!</definedName>
    <definedName name="LASASIT">#REF!</definedName>
    <definedName name="last14">#N/A</definedName>
    <definedName name="last16">#N/A</definedName>
    <definedName name="LChead">#REF!</definedName>
    <definedName name="LCInt">'[91]Cash Flow &amp; Coverages'!$A$14:$IV$14</definedName>
    <definedName name="Lcoption">'[36]Finance data'!#REF!</definedName>
    <definedName name="LECP6">#REF!</definedName>
    <definedName name="LECPW12">#REF!</definedName>
    <definedName name="LECPW6">#REF!</definedName>
    <definedName name="LECW6">#REF!</definedName>
    <definedName name="leverage">[7]Inputs!#REF!</definedName>
    <definedName name="levtariff">#REF!</definedName>
    <definedName name="LIAB_PEN">'[8]#REF'!$C$378</definedName>
    <definedName name="LIGHT">#REF!</definedName>
    <definedName name="Lime_Price_Esc">'[30]#REF'!$G$23</definedName>
    <definedName name="Lime_Transp_Esc">'[30]#REF'!$G$24</definedName>
    <definedName name="Linea_ajuste_CPI">[27]PARÁMETROS!$E$346:$IJ$346</definedName>
    <definedName name="Línea_de_Tiempo">[27]PARÁMETROS!$E$317:$CS$317</definedName>
    <definedName name="Linea_tiempo_com">[27]PARÁMETROS!$D$343:$IJ$343</definedName>
    <definedName name="LINELOSS">#N/A</definedName>
    <definedName name="LIQUIDACION">#REF!</definedName>
    <definedName name="List_ARPopulation">'[99]AR Drop Downs'!$I$5:$I$10</definedName>
    <definedName name="List_Curr">[72]Currency!$B$9:$B$31</definedName>
    <definedName name="List_ExpandedTesting">'[99]AR Drop Downs'!$E$5:$E$8</definedName>
    <definedName name="List_Level_Assr">[72]DropDown!$B$1:$B$4</definedName>
    <definedName name="List_LevelAssurance">'[99]AR Drop Downs'!$A$5:$A$8</definedName>
    <definedName name="List_Number_of_Exceptions_Identified">'[99]AR Drop Downs'!$K$5:$K$27</definedName>
    <definedName name="List_NumberTolerableExceptions">'[99]AR Drop Downs'!$C$5:$C$8</definedName>
    <definedName name="List_Proj_Meth">[72]DropDown!$H$1:$H$2</definedName>
    <definedName name="List_Samp_Sel">[72]DropDown!$D$1:$D$4</definedName>
    <definedName name="List_SampleSelectionMethod">'[99]AR Drop Downs'!$G$5:$G$7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>#REF!</definedName>
    <definedName name="loanA">[7]Inputs!#REF!</definedName>
    <definedName name="loanB">[7]Inputs!#REF!</definedName>
    <definedName name="Local_Cost">#REF!</definedName>
    <definedName name="Local_NBV">#REF!</definedName>
    <definedName name="LocalCurrency">'[48]Business Information'!$B$8</definedName>
    <definedName name="LocalTaxRetFilingDate">'[48]Business Information'!$B$28</definedName>
    <definedName name="Loco">'[100]gasto irs'!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W_CASE_REDUCTIONS">#REF!</definedName>
    <definedName name="LOW_CASE_SALES_MIX">#REF!</definedName>
    <definedName name="lp_BC">'[27]PROFORMA ITABO'!$C$551:$CT$551</definedName>
    <definedName name="lp_BID">'[27]PROFORMA ITABO'!$C$528:$CT$528</definedName>
    <definedName name="lp_c1">'[27]PROFORMA ITABO'!$C$459:$DP$459</definedName>
    <definedName name="lp_c2">'[27]PROFORMA ITABO'!$C$482:$DP$482</definedName>
    <definedName name="lp_der_int">'[27]PROFORMA ITABO'!$C$574:$DP$574</definedName>
    <definedName name="lp_ECA">'[27]PROFORMA ITABO'!$C$505:$CT$505</definedName>
    <definedName name="M" hidden="1">'[97]ISR Junio'!$B$54:$L$67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S">#REF!</definedName>
    <definedName name="MACRS">[35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'[25]Câmbio - 97'!$C$12</definedName>
    <definedName name="MAI_98">'[33]Câmbio - 97'!$C$12</definedName>
    <definedName name="MAIBITJUL">#REF!</definedName>
    <definedName name="MAIBITJUN">#REF!</definedName>
    <definedName name="MAIBITMAY">#REF!</definedName>
    <definedName name="MAIN">'[8]#REF'!$F$397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'[8]#REF'!$C$10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'[25]Câmbio - 97'!$C$10</definedName>
    <definedName name="MAR_98">'[33]Câmbio - 97'!$C$10</definedName>
    <definedName name="March_Days">#REF!</definedName>
    <definedName name="MARFC">#REF!</definedName>
    <definedName name="margen">#REF!</definedName>
    <definedName name="MARGIN">'[8]#REF'!$AN$445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[44]SHELL!$I$140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'[8]#REF'!$Z$415:$AD$415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'[8]#REF'!$Z$403:$AD$403</definedName>
    <definedName name="MCOGS">'[8]#REF'!#REF!</definedName>
    <definedName name="MCONSTANT">'[8]#REF'!$Z$416:$AD$416</definedName>
    <definedName name="MCOST_CAP">'[8]#REF'!$F$447</definedName>
    <definedName name="MDATA_FILE">'[8]#REF'!$F$409</definedName>
    <definedName name="MDEPRECIATION">'[8]#REF'!$Z$396:$AD$396</definedName>
    <definedName name="MEDIA">4.5</definedName>
    <definedName name="mejoras">#REF!</definedName>
    <definedName name="MENSUAL">'[101]Mes Junio'!$I$96:$I$101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7]Inputs!#REF!</definedName>
    <definedName name="merchprice">[7]Inputs!#REF!</definedName>
    <definedName name="MES">[17]USS99!#REF!</definedName>
    <definedName name="MESAJU">#REF!</definedName>
    <definedName name="Metodologia_Ingresos">[27]PARÁMETROS!$E$122</definedName>
    <definedName name="MFORECAST">'[8]#REF'!$F$415</definedName>
    <definedName name="MGOTO">'[8]#REF'!$F$435</definedName>
    <definedName name="MGRATIOS">'[8]#REF'!$F$455</definedName>
    <definedName name="MGROWTH">'[8]#REF'!$Z$414:$AD$414</definedName>
    <definedName name="MHELP">'[8]#REF'!#REF!</definedName>
    <definedName name="MHIST_RATIOS">'[8]#REF'!$F$443</definedName>
    <definedName name="MHISTORICAL">'[8]#REF'!$F$439</definedName>
    <definedName name="mil">[1]Assumptions!#REF!</definedName>
    <definedName name="milise">#REF!</definedName>
    <definedName name="milise_1">#REF!</definedName>
    <definedName name="mimtotoct">#REF!</definedName>
    <definedName name="MINCREASED">'[8]#REF'!$Z$417:$AD$417</definedName>
    <definedName name="MINETOTHER">'[8]#REF'!$Z$412:$AD$412</definedName>
    <definedName name="MINETPPE">'[8]#REF'!$Z$411:$AD$411</definedName>
    <definedName name="MINIMA">3.5</definedName>
    <definedName name="MinIntAvg">'[48]Business Information'!$B$26</definedName>
    <definedName name="MinIntBOY">'[48]Business Information'!$B$25</definedName>
    <definedName name="MinIntEOY">'[48]Business Information'!$B$27</definedName>
    <definedName name="MINIT">'[8]#REF'!$F$405</definedName>
    <definedName name="MINPUT">'[8]#REF'!$F$401</definedName>
    <definedName name="MINTENSITY">'[8]#REF'!$Z$413:$AD$413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'[8]#REF'!$Z$419:$AD$419</definedName>
    <definedName name="MINVESTYEARS">'[8]#REF'!$Z$409:$AD$409</definedName>
    <definedName name="Mis_Def">#REF!</definedName>
    <definedName name="Misc_OM_Cost_Esc">'[30]#REF'!$G$30</definedName>
    <definedName name="MIWORKING">'[8]#REF'!$Z$410:$AD$410</definedName>
    <definedName name="MKT_COMP">'[8]#REF'!$F$423</definedName>
    <definedName name="MKT_DEBT">'[8]#REF'!$C$376</definedName>
    <definedName name="MMAIN">'[8]#REF'!$D$397</definedName>
    <definedName name="MMARGIN">'[8]#REF'!$Z$397:$AD$397</definedName>
    <definedName name="mmmbvb">#REF!</definedName>
    <definedName name="mmmm">#REF!</definedName>
    <definedName name="mmmz">#REF!</definedName>
    <definedName name="MNETPPE">'[8]#REF'!$Z$398:$AD$398</definedName>
    <definedName name="MNOPLAT">'[8]#REF'!$Z$418:$AD$418</definedName>
    <definedName name="Model_1">'[75]Service Mechanical'!#REF!</definedName>
    <definedName name="Model_2">'[75]Body Paint'!#REF!</definedName>
    <definedName name="Model_3">[75]Parts!#REF!</definedName>
    <definedName name="Model2">#REF!</definedName>
    <definedName name="Model2_1">#REF!</definedName>
    <definedName name="Model2_1_1">'[102]Income &amp; Expense Mayo'!#REF!</definedName>
    <definedName name="Model2_10">#REF!</definedName>
    <definedName name="Model2_10_1">#REF!</definedName>
    <definedName name="Model2_12">#REF!</definedName>
    <definedName name="Model2_12_1">#REF!</definedName>
    <definedName name="Model2_13">#REF!</definedName>
    <definedName name="Model2_13_1">#REF!</definedName>
    <definedName name="Model2_2">#REF!</definedName>
    <definedName name="Model2_2_1">#REF!</definedName>
    <definedName name="Model2_3">'[75]Income &amp; Expense Globus '!#REF!</definedName>
    <definedName name="Model2_4">'[103]Income &amp; Expense Mayo'!#REF!</definedName>
    <definedName name="Model2_6">#REF!</definedName>
    <definedName name="Model2_6_1">#REF!</definedName>
    <definedName name="Model2_7">#REF!</definedName>
    <definedName name="Model2_7_1">#REF!</definedName>
    <definedName name="Model2_8">#REF!</definedName>
    <definedName name="Model2_8_1">#REF!</definedName>
    <definedName name="Model2_9">#REF!</definedName>
    <definedName name="Model2_9_1">#REF!</definedName>
    <definedName name="Model3_1">'[75]Service Mechanical'!#REF!</definedName>
    <definedName name="Model3_2">'[75]Body Paint'!#REF!</definedName>
    <definedName name="Model3_3">'[75]Income &amp; Expense Globus '!#REF!</definedName>
    <definedName name="MOGOTO">'[8]#REF'!$F$468</definedName>
    <definedName name="MONTH">'[8]#REF'!$I$392</definedName>
    <definedName name="Months_btw_NTP_and_Closing">[19]SUMMARY!#REF!</definedName>
    <definedName name="MOTHER">'[8]#REF'!$Z$400:$AD$400</definedName>
    <definedName name="MotorVehPage1">#REF!</definedName>
    <definedName name="MotorvehPage2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>#REF!</definedName>
    <definedName name="MOVIMIENTOS">#N/A</definedName>
    <definedName name="MPNTot">#REF!</definedName>
    <definedName name="MPREROIC">'[8]#REF'!$Z$402:$AD$402</definedName>
    <definedName name="MPRINT">'[8]#REF'!$F$480</definedName>
    <definedName name="MPTot">#REF!</definedName>
    <definedName name="MROIC">'[8]#REF'!$Z$404:$AD$404</definedName>
    <definedName name="MROICYEARS">'[8]#REF'!#REF!</definedName>
    <definedName name="MRTREE">'[8]#REF'!$F$472</definedName>
    <definedName name="MS">'[8]#REF'!#REF!</definedName>
    <definedName name="MSG_A">'[8]#REF'!#REF!</definedName>
    <definedName name="MTREE_INVEST">'[8]#REF'!$F$476</definedName>
    <definedName name="MTURNOVER">'[8]#REF'!$Z$401:$AD$401</definedName>
    <definedName name="MVALUE">'[8]#REF'!$F$427</definedName>
    <definedName name="MWACC">'[8]#REF'!$F$419</definedName>
    <definedName name="MWHeFactor">'[92]Reference #''s'!#REF!</definedName>
    <definedName name="MWINDOW">'[8]#REF'!$F$431</definedName>
    <definedName name="MWORKING">'[8]#REF'!$Z$399:$AD$399</definedName>
    <definedName name="n">[104]Debt_Mkt_Value!$B$24</definedName>
    <definedName name="nada" hidden="1">{#N/A,#N/A,FALSE,"Aging Summary";#N/A,#N/A,FALSE,"Ratio Analysis";#N/A,#N/A,FALSE,"Test 120 Day Accts";#N/A,#N/A,FALSE,"Tickmarks"}</definedName>
    <definedName name="Name">#REF!</definedName>
    <definedName name="nApu">[105]Variables!$B$6</definedName>
    <definedName name="NBV">#REF!</definedName>
    <definedName name="ncf">[31]NCF!$G$2</definedName>
    <definedName name="nCom">[105]Variables!$B$4</definedName>
    <definedName name="necesidades_caja">'[27]PROFORMA ITABO'!$C$57:$DP$57</definedName>
    <definedName name="Netout">'[93]SCR O&amp;M'!#REF!</definedName>
    <definedName name="NETPPE">'[8]#REF'!$AV$459</definedName>
    <definedName name="NEW_INVESTMENT">'[8]#REF'!$W$306</definedName>
    <definedName name="newname">#REF!</definedName>
    <definedName name="NewPlantOpFrac">'[38]O&amp;M'!#REF!</definedName>
    <definedName name="NH3CostperYear">[38]Load!#REF!</definedName>
    <definedName name="nInd">[105]Variables!$B$2</definedName>
    <definedName name="nivel6">[106]balancete!$F$1:$J$65536</definedName>
    <definedName name="NNOPLAT">'[8]#REF'!$M$100</definedName>
    <definedName name="no" hidden="1">#REF!</definedName>
    <definedName name="No_depreciables">'[27]PROFORMA ITABO'!$C$27:$DP$27</definedName>
    <definedName name="No_depreciables_ob_prog">'[27]PROFORMA ITABO'!$C$26:$DP$26</definedName>
    <definedName name="No_depreciables_Terrenos">'[27]PROFORMA ITABO'!$C$27:$DP$27</definedName>
    <definedName name="No_pagado">'[107]Movimiento detallado de inversi'!#REF!</definedName>
    <definedName name="NoA">#REF!</definedName>
    <definedName name="nOfi">[105]Variables!$B$5</definedName>
    <definedName name="nombre">#REF!</definedName>
    <definedName name="NOMBRE_COMERCIAL">#REF!</definedName>
    <definedName name="NOMBRECOMERCIAL">#REF!</definedName>
    <definedName name="Nomina_cuenta">[55]Nomina!$A$7:$A$26</definedName>
    <definedName name="Nomina_valor">[55]Nomina!$E$7:$E$26</definedName>
    <definedName name="nompaybk">#REF!</definedName>
    <definedName name="nomTabla">[105]Variables!$A$22</definedName>
    <definedName name="NoP">#REF!</definedName>
    <definedName name="NOPLAT">'[8]#REF'!$C$100:$L$126</definedName>
    <definedName name="NOPLATP">'[8]#REF'!$C$100:$L$126</definedName>
    <definedName name="Nota">'[100]gasto irs'!#REF!</definedName>
    <definedName name="NOTAGEN">'[108]gasto irs'!#REF!</definedName>
    <definedName name="NOTICE">#N/A</definedName>
    <definedName name="NOV">#REF!</definedName>
    <definedName name="NOV_1998">#REF!</definedName>
    <definedName name="nov_96">'[25]Câmbio - 97'!$C$6</definedName>
    <definedName name="nov_97">'[25]Câmbio - 97'!$C$18</definedName>
    <definedName name="NOV_98">'[33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105]Variables!$B$3</definedName>
    <definedName name="NSCAPFACT">#N/A</definedName>
    <definedName name="nuavo">#REF!</definedName>
    <definedName name="nuevo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>[21]Revenue!#REF!</definedName>
    <definedName name="o_act">'[27]PROFORMA ITABO'!$C$394:$DP$394</definedName>
    <definedName name="o_act_circ">'[27]PROFORMA ITABO'!$C$303:$DP$303</definedName>
    <definedName name="o_gts">'[27]PROFORMA ITABO'!$C$181:$DP$181</definedName>
    <definedName name="o_ing">'[27]PROFORMA ITABO'!$C$176:$DP$176</definedName>
    <definedName name="o_inv">'[27]PROFORMA ITABO'!$C$380:$DP$380</definedName>
    <definedName name="O_M_ESC">#N/A</definedName>
    <definedName name="O_M91">#N/A</definedName>
    <definedName name="Ob_Civiles_Edif">'[27]PROFORMA ITABO'!$C$327:$DP$327</definedName>
    <definedName name="Oblig_de_CP">'[27]PROFORMA ITABO'!$C$396:$DP$396</definedName>
    <definedName name="oblig_lp_cp">'[27]PROFORMA ITABO'!$C$449:$DP$449</definedName>
    <definedName name="oblig_lp_lp">'[27]PROFORMA ITABO'!$C$450:$DP$450</definedName>
    <definedName name="Obras_en_Progreso">'[27]PROFORMA ITABO'!$C$311:$DP$311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9]Corp OH'!$C$12</definedName>
    <definedName name="OJO" localSheetId="0">[0]!Payments_per_year*[47]!w</definedName>
    <definedName name="OJO">Payments_per_year*[47]!w</definedName>
    <definedName name="ok">'[109]gasto irs'!#REF!</definedName>
    <definedName name="OM">#REF!</definedName>
    <definedName name="OM_Table1.1a">[110]unit1sum2!$C$10:$AC$21</definedName>
    <definedName name="OM_Table1.2a">[110]unit1sum3!$AF$167:$BE$209</definedName>
    <definedName name="OM_Table1.3a">[110]unit1sum3!$AC$230:$AU$258</definedName>
    <definedName name="OM_Table2.1">#REF!</definedName>
    <definedName name="OM_Table2.1a">[110]unit2sum2!$C$10:$AC$21</definedName>
    <definedName name="OM_Table2.2">#REF!</definedName>
    <definedName name="OM_Table2.2a">[110]unit2sum3!$AF$167:$BE$209</definedName>
    <definedName name="OM_Table2.3">#REF!</definedName>
    <definedName name="OM_Table2.3a">[110]unit2sum3!$AC$230:$AU$258</definedName>
    <definedName name="oo_lp">'[27]PROFORMA ITABO'!$C$615:$DP$615</definedName>
    <definedName name="Op_year">'[30]#REF'!$A$2:$IV$2</definedName>
    <definedName name="opc">'[27]PROFORMA ITABO'!$C$608:$DP$608</definedName>
    <definedName name="OPCAPFACT">#N/A</definedName>
    <definedName name="OPERATING">'[8]#REF'!$C$221:$L$257</definedName>
    <definedName name="OPERATION_DATE">#REF!</definedName>
    <definedName name="opsyear">#REF!</definedName>
    <definedName name="OpYear">'[35]Plant Operations'!$A$3:$IV$3</definedName>
    <definedName name="OTHER">'[8]#REF'!$AV$476</definedName>
    <definedName name="OTHER_ESC">#REF!</definedName>
    <definedName name="OTHER_REV">#REF!</definedName>
    <definedName name="OUT">[76]LANÇAMENTOS!#REF!</definedName>
    <definedName name="OUT_1998">#REF!</definedName>
    <definedName name="out_96">'[25]Câmbio - 97'!$C$5</definedName>
    <definedName name="out_97">'[25]Câmbio - 97'!$C$17</definedName>
    <definedName name="OUT_98">'[33]Câmbio - 97'!$C$17</definedName>
    <definedName name="OutageHR">'[92]Reference #''s'!#REF!</definedName>
    <definedName name="outlevtariff">[7]Outputs!#REF!</definedName>
    <definedName name="outmaxtariff">[7]Outputs!#REF!</definedName>
    <definedName name="outnpv">[7]Outputs!#REF!</definedName>
    <definedName name="output">#REF!</definedName>
    <definedName name="OUTRAS_EMPRESAS">#REF!</definedName>
    <definedName name="outyr1tariff">[7]Outputs!#REF!</definedName>
    <definedName name="Overhead_tax_rate">[18]ASSUMPTIONS!#REF!</definedName>
    <definedName name="ownership">[7]Inputs!#REF!</definedName>
    <definedName name="ownership2">[7]Inputs!#REF!</definedName>
    <definedName name="Ozoneremovalrate">'[93]SCR O&amp;M'!#REF!</definedName>
    <definedName name="p">#REF!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">[31]listas!$C$2:$C$5</definedName>
    <definedName name="pago_BC">'[27]PROFORMA ITABO'!$C$548:$CT$548</definedName>
    <definedName name="pago_BID">'[27]PROFORMA ITABO'!$C$525:$CT$525</definedName>
    <definedName name="pago_c1">'[27]PROFORMA ITABO'!$C$456:$DP$456</definedName>
    <definedName name="pago_c2">'[27]PROFORMA ITABO'!$C$479:$DP$479</definedName>
    <definedName name="pago_com_BC">'[27]PROFORMA ITABO'!$C$564:$CT$564</definedName>
    <definedName name="pago_com_BID">'[27]PROFORMA ITABO'!$C$541:$CT$541</definedName>
    <definedName name="pago_com_c1">'[27]PROFORMA ITABO'!$C$472:$DP$472</definedName>
    <definedName name="pago_com_c2">'[27]PROFORMA ITABO'!$C$495:$DP$495</definedName>
    <definedName name="pago_com_ECA">'[27]PROFORMA ITABO'!$C$518:$CT$518</definedName>
    <definedName name="pago_cp_exist">'[27]PROFORMA ITABO'!$C$409:$DP$409</definedName>
    <definedName name="Pago_Ctato_Admin">'[27]PROFORMA ITABO'!$C$416:$CT$416</definedName>
    <definedName name="pago_CxP">'[27]PROFORMA ITABO'!$C$402:$DP$402</definedName>
    <definedName name="pago_der_int">'[27]PROFORMA ITABO'!$C$571:$DP$571</definedName>
    <definedName name="pago_div">'[27]PROFORMA ITABO'!$C$600:$DP$600</definedName>
    <definedName name="pago_ECA">'[27]PROFORMA ITABO'!$C$502:$CT$502</definedName>
    <definedName name="pago_fin_caja">'[27]PROFORMA ITABO'!$C$426:$DP$426</definedName>
    <definedName name="Pago_Gts_Anticip">'[27]PROFORMA ITABO'!$C$294:$DP$294</definedName>
    <definedName name="pago_i_BC">'[27]PROFORMA ITABO'!$C$557:$CT$557</definedName>
    <definedName name="pago_i_BID">'[27]PROFORMA ITABO'!$C$534:$CT$534</definedName>
    <definedName name="pago_i_c1">'[27]PROFORMA ITABO'!$C$465:$DP$465</definedName>
    <definedName name="pago_i_c2">'[27]PROFORMA ITABO'!$C$488:$DP$488</definedName>
    <definedName name="pago_i_der_int">'[27]PROFORMA ITABO'!$C$587:$DP$587</definedName>
    <definedName name="pago_i_ECA">'[27]PROFORMA ITABO'!$C$511:$CT$511</definedName>
    <definedName name="pago_impto">'[27]PROFORMA ITABO'!$C$234:$DP$234</definedName>
    <definedName name="pago_iva">'[27]PROFORMA ITABO'!$C$288:$DP$288</definedName>
    <definedName name="pago_oo_lp">'[27]PROFORMA ITABO'!$C$614:$DP$614</definedName>
    <definedName name="pago_opc">'[27]PROFORMA ITABO'!$C$607:$DP$607</definedName>
    <definedName name="pago_ppm">'[27]PROFORMA ITABO'!$C$241:$DP$241</definedName>
    <definedName name="PandL">#REF!</definedName>
    <definedName name="PARANAPANEMA">#REF!</definedName>
    <definedName name="PARC.">#REF!</definedName>
    <definedName name="Particip_Holding">[27]PARÁMETROS!$C$25</definedName>
    <definedName name="Participación">'[53]Participación RPF'!$G$5:$BY$748</definedName>
    <definedName name="Participación_Consorc">[27]PARÁMETROS!$C$26</definedName>
    <definedName name="Participacion_Falcon_I">'[53]Participación RPF'!$D$5:$D$748</definedName>
    <definedName name="Participacion_Falcon_II">'[53]Participación RPF'!$E$5:$E$748</definedName>
    <definedName name="Participacion_Falcon_III">'[53]Participación RPF'!$F$5:$F$748</definedName>
    <definedName name="Participación_RSF">'[53]Participación RSF'!$G$5:$BY$748</definedName>
    <definedName name="Pascual">'[27]PROFORMA ITABO'!$AJ$554</definedName>
    <definedName name="PASSIVO">[24]Ativo!#REF!</definedName>
    <definedName name="passivo2">'[1]BRGAAP '!#REF!</definedName>
    <definedName name="pato" hidden="1">#REF!</definedName>
    <definedName name="Payments_per_year">#REF!</definedName>
    <definedName name="Payroll">[29]Payroll!$F$31</definedName>
    <definedName name="PBASE">'[8]#REF'!$X$415:$AB$415</definedName>
    <definedName name="PCASHTAX">'[8]#REF'!$X$403:$AB$403</definedName>
    <definedName name="PCOGS">'[8]#REF'!#REF!</definedName>
    <definedName name="PCONSTANT">'[8]#REF'!$X$416:$AB$416</definedName>
    <definedName name="Pctaje_Apal_Exp">[27]PARÁMETROS!$C$66</definedName>
    <definedName name="Pctaje_Sens_Ctos_Mg">[27]PARÁMETROS!$C$97</definedName>
    <definedName name="Pctaje_Sens_Ing">[27]PARÁMETROS!$C$95</definedName>
    <definedName name="PDEPRECIATION">'[8]#REF'!$X$396:$AB$396</definedName>
    <definedName name="PE">'[36]Finance data'!#REF!</definedName>
    <definedName name="PERC_INADIMP">#REF!</definedName>
    <definedName name="perdata">[7]Inputs!#REF!</definedName>
    <definedName name="Perído_de_Calculo">#REF!</definedName>
    <definedName name="PeriodBOY">'[48]Business Information'!$B$7</definedName>
    <definedName name="PeriodEOY">'[48]Business Information'!$B$6</definedName>
    <definedName name="Periodic_rate">Annual_interest_rate/Payments_per_year</definedName>
    <definedName name="periodo">[27]PARÁMETROS!$E$316:$CL$316</definedName>
    <definedName name="Período">'[27]PROFORMA ITABO'!$C$6:$DP$6</definedName>
    <definedName name="Periodo_de_calculo">#REF!</definedName>
    <definedName name="Período_de_calculo">#REF!</definedName>
    <definedName name="PEVA">'[8]#REF'!#REF!</definedName>
    <definedName name="PGROWTH">'[8]#REF'!$X$414:$AB$414</definedName>
    <definedName name="PHISTORICAL">'[8]#REF'!$F$485</definedName>
    <definedName name="PINCREASED">'[8]#REF'!$X$417:$AB$417</definedName>
    <definedName name="PINETOTHER">'[8]#REF'!$X$412:$AB$412</definedName>
    <definedName name="PINETPPE">'[8]#REF'!$X$411:$AB$411</definedName>
    <definedName name="PINTENSITY">'[8]#REF'!$X$413:$AB$413</definedName>
    <definedName name="PINVESTMENT">'[8]#REF'!$X$419:$AB$419</definedName>
    <definedName name="PINVESTYEARS">'[8]#REF'!$X$409:$AB$409</definedName>
    <definedName name="PIWORKING">'[8]#REF'!$X$410:$AB$410</definedName>
    <definedName name="PLANILHA">#REF!</definedName>
    <definedName name="PLANILHA_1">#N/A</definedName>
    <definedName name="PLANT_CAPACITY">#REF!</definedName>
    <definedName name="Plant_Exp">'[30]#REF'!$A$23:$IV$23</definedName>
    <definedName name="Plant_Rev">'[30]#REF'!$A$18:$IV$18</definedName>
    <definedName name="PlantMargin">'[35]Plant Operations'!$A$63:$IV$63</definedName>
    <definedName name="PLATT0">#REF!</definedName>
    <definedName name="PLATTR">#REF!</definedName>
    <definedName name="Plazo">'[27]PROFORMA ITABO'!$C$420</definedName>
    <definedName name="PMARGIN">'[8]#REF'!$X$397:$AB$397</definedName>
    <definedName name="Pmt_to_use">#REF!</definedName>
    <definedName name="PNETPPE">'[8]#REF'!$X$398:$AB$398</definedName>
    <definedName name="PNOPLAT">'[8]#REF'!$X$418:$AB$418</definedName>
    <definedName name="Pop_AC">#REF!</definedName>
    <definedName name="Pop_Acc_Comp">#REF!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THER">'[8]#REF'!$X$400:$AB$400</definedName>
    <definedName name="PPA_TERM">#REF!</definedName>
    <definedName name="PPA_TERM_DATE">#REF!</definedName>
    <definedName name="PpaHR">[44]SHELL!$E$188</definedName>
    <definedName name="PPALCReduction">'[38]Finance Input'!#REF!</definedName>
    <definedName name="PPALCYear">'[38]Finance Input'!#REF!</definedName>
    <definedName name="ppm">'[27]PROFORMA ITABO'!$C$243:$DP$243</definedName>
    <definedName name="ppp">#N/A</definedName>
    <definedName name="pppp">#N/A</definedName>
    <definedName name="PPREROIC">'[8]#REF'!$X$402:$AB$402</definedName>
    <definedName name="PR_COST">#REF!</definedName>
    <definedName name="PR_ESC">#REF!</definedName>
    <definedName name="prange">F_INCOME,F_BALANCE,f_free_cash_flow,f_ratios,f_valuation</definedName>
    <definedName name="prange2">#N/A</definedName>
    <definedName name="Precio_base_carbon">[27]PARÁMETROS!$E$134</definedName>
    <definedName name="Precio_Base_FO">[27]PARÁMETROS!$E$133</definedName>
    <definedName name="PRECOM">#REF!</definedName>
    <definedName name="PREPAdr">[111]Assumptions!$G$4</definedName>
    <definedName name="PRERES">#REF!</definedName>
    <definedName name="PREROIC">'[8]#REF'!$AF$450</definedName>
    <definedName name="pressões">#REF!</definedName>
    <definedName name="Presupuesto_de_Inversión">'[27]PROFORMA ITABO'!$B$16:$DP$30</definedName>
    <definedName name="PreTaxBookIncome">'[48]Template--LC'!$F$6</definedName>
    <definedName name="PRICE">'[8]#REF'!$C$388</definedName>
    <definedName name="price_calculated">#REF!</definedName>
    <definedName name="price_estimated">#REF!</definedName>
    <definedName name="PRIENC98">[24]ServDiv!#REF!</definedName>
    <definedName name="Principal">IF(#REF!&lt;&gt;"",MIN(#REF!,Pmt_to_use-#REF!),"")</definedName>
    <definedName name="PRINCIPAL98">[24]ServDiv!#REF!</definedName>
    <definedName name="PRINCIPAL99">[24]ServDiv!#REF!</definedName>
    <definedName name="PRINENC99">[24]ServDiv!#REF!</definedName>
    <definedName name="PRINT">#N/A</definedName>
    <definedName name="Print_Area">#REF!</definedName>
    <definedName name="Print_Area_MI">#REF!</definedName>
    <definedName name="print_area2">[112]Statements!$A$2:$AZ$156</definedName>
    <definedName name="Print_Titles">#REF!</definedName>
    <definedName name="PRINT_TITLES_MI">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'[29]Professional Services'!$D$17</definedName>
    <definedName name="PROIC">'[8]#REF'!$X$431:$BA$478</definedName>
    <definedName name="PROICF">'[8]#REF'!$X$396:$BA$426</definedName>
    <definedName name="PROICYEARS">'[8]#REF'!#REF!</definedName>
    <definedName name="Proj_Meth">#REF!</definedName>
    <definedName name="projval">[7]Inputs!#REF!</definedName>
    <definedName name="Prop_Tax">[29]Property!$D$44</definedName>
    <definedName name="Provincia">#REF!</definedName>
    <definedName name="PROY_RD">#REF!</definedName>
    <definedName name="PROY_US">#REF!</definedName>
    <definedName name="Prueba">#REF!</definedName>
    <definedName name="PSG_A">'[8]#REF'!#REF!</definedName>
    <definedName name="ptmo_BC">'[27]PROFORMA ITABO'!$C$547:$CT$547</definedName>
    <definedName name="ptmo_BID">'[27]PROFORMA ITABO'!$C$524:$CT$524</definedName>
    <definedName name="ptmo_c1">'[27]PROFORMA ITABO'!$C$455:$DP$455</definedName>
    <definedName name="ptmo_c2">'[27]PROFORMA ITABO'!$C$478:$DP$478</definedName>
    <definedName name="ptmo_der_int">'[27]PROFORMA ITABO'!$C$570:$DP$570</definedName>
    <definedName name="ptmo_deudores_lp">'[27]PROFORMA ITABO'!$C$385:$DP$385</definedName>
    <definedName name="ptmo_ECA">'[27]PROFORMA ITABO'!$C$501:$CT$501</definedName>
    <definedName name="ptmo_exist">'[27]PROFORMA ITABO'!$C$408:$DP$408</definedName>
    <definedName name="ptmo_oo_lp">'[27]PROFORMA ITABO'!$C$613:$DP$613</definedName>
    <definedName name="ptmo_opc">'[27]PROFORMA ITABO'!$C$606:$DP$606</definedName>
    <definedName name="PTURNOVER">'[8]#REF'!$X$401:$AB$401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RCHACU">#REF!</definedName>
    <definedName name="PURCHASE_DATE">#REF!</definedName>
    <definedName name="PURCHMEN">#REF!</definedName>
    <definedName name="PWORKING">'[8]#REF'!$X$399:$AB$399</definedName>
    <definedName name="PyG_POA_2000">#REF!</definedName>
    <definedName name="PyG_POA_2000_AC">#REF!</definedName>
    <definedName name="PyG_POA_99">#REF!</definedName>
    <definedName name="PyG_POA_99_AC">#REF!</definedName>
    <definedName name="PyG_PR_99">#REF!</definedName>
    <definedName name="PyG_PR_99_AC">#REF!</definedName>
    <definedName name="PyG_REAL_99">#REF!</definedName>
    <definedName name="PyG_REAL_99_AC">#REF!</definedName>
    <definedName name="PyG_UE_99">#REF!</definedName>
    <definedName name="PyG_UE_99_AC">#REF!</definedName>
    <definedName name="Q">'[113]#REF'!$X$112:$X$112</definedName>
    <definedName name="Q___EXCEL_EXPORT_OF_COA">#REF!</definedName>
    <definedName name="qq">Annual_interest_rate/Payments_per_year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'[8]#REF'!$O$10</definedName>
    <definedName name="R_Dda_Parim_Objetivo">[27]PARÁMETROS!$C$69</definedName>
    <definedName name="R_Deuda_Patrim">'[27]PROFORMA ITABO'!$C$143:$DP$143</definedName>
    <definedName name="RAM">'[48]Business Information'!$B$15</definedName>
    <definedName name="RATE">#REF!</definedName>
    <definedName name="rate_share">[114]Inputs!$G$153</definedName>
    <definedName name="ratios">'[8]#REF'!$C$221:$L$363</definedName>
    <definedName name="Razón_Deuda_Patrimonio_Objetivo">[27]PARÁMETROS!$C$75</definedName>
    <definedName name="RAZON_SOCIAL">#REF!</definedName>
    <definedName name="RAZON_SOCIAL1">#REF!</definedName>
    <definedName name="RAZONSOCIAL">'[34]IR-2'!$M$10</definedName>
    <definedName name="RBORDER">'[8]#REF'!$A$5:$A$7</definedName>
    <definedName name="rcat1">#REF!</definedName>
    <definedName name="rcat2">#REF!</definedName>
    <definedName name="RCN">#REF!</definedName>
    <definedName name="RCNLD">#REF!</definedName>
    <definedName name="RCNW">'[115]Auxiliar List'!#REF!</definedName>
    <definedName name="RE">[17]USS99!#REF!</definedName>
    <definedName name="Receita">[76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INGACU">#REF!</definedName>
    <definedName name="RECINGRE">#REF!</definedName>
    <definedName name="RECIPROD">#REF!</definedName>
    <definedName name="RECIPRODACU">#REF!</definedName>
    <definedName name="RECONC">'[14]99 cons YTD'!#REF!</definedName>
    <definedName name="Recorder">'[8]#REF'!$A:$A</definedName>
    <definedName name="recup_depositos">'[27]PROFORMA ITABO'!$C$264:$DP$264</definedName>
    <definedName name="REF">[116]CONS1!#REF!</definedName>
    <definedName name="referencias">[31]Inventario!$A$3:$A$65536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[44]SHELL!#REF!</definedName>
    <definedName name="report99" hidden="1">{"Rep 1",#N/A,FALSE,"Reports";"Rep 2",#N/A,FALSE,"Reports";"Rep 3",#N/A,FALSE,"Reports";"Rep 4",#N/A,FALSE,"Reports"}</definedName>
    <definedName name="ReportingCurrency">'[48]Business Information'!$B$10</definedName>
    <definedName name="ReportingLevel">'[48]Business Information'!$B$5</definedName>
    <definedName name="RES_1">#REF!</definedName>
    <definedName name="res_no_op">'[27]PROFORMA ITABO'!$C$89:$DP$89</definedName>
    <definedName name="res_op">'[27]PROFORMA ITABO'!$C$81:$DP$81</definedName>
    <definedName name="RESINTRATE">#N/A</definedName>
    <definedName name="RESULTADO">[24]Resultado!$B$1:$T$91</definedName>
    <definedName name="Resultados">#REF!</definedName>
    <definedName name="RESULTS">'[8]#REF'!$C$309:$L$329</definedName>
    <definedName name="Ret_Nom_Inv_Temp">[27]PARÁMETROS!$C$34</definedName>
    <definedName name="Retiro_act_fijo">'[27]PROFORMA ITABO'!$C$341:$DP$341</definedName>
    <definedName name="Retiro_oa">'[27]PROFORMA ITABO'!$C$393:$DP$393</definedName>
    <definedName name="Retiro_terreno">'[27]PROFORMA ITABO'!$C$317:$DP$317</definedName>
    <definedName name="retiros_cap">'[27]PROFORMA ITABO'!$C$622:$DP$622</definedName>
    <definedName name="Reval_Deval">[27]PARÁMETROS!$E$332:$IV$332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'[117]P &amp; L'!#REF!</definedName>
    <definedName name="REVFEBACT">#REF!</definedName>
    <definedName name="REVFEBBUD">#REF!</definedName>
    <definedName name="Revised_EPC_schedule_switch">[18]SUMMARY!#REF!</definedName>
    <definedName name="REVISION">Annual_interest_rate/Payments_per_year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mcAccount">8001240</definedName>
    <definedName name="RMCOptions">"*000000000000000"</definedName>
    <definedName name="RNC">#REF!</definedName>
    <definedName name="roic">'[8]#REF'!$X$431:$BA$478</definedName>
    <definedName name="roic_print">'[8]#REF'!$V$432</definedName>
    <definedName name="ROICF">'[8]#REF'!#REF!</definedName>
    <definedName name="ROICYEARS">'[8]#REF'!$AD$473</definedName>
    <definedName name="RP___101">#REF!</definedName>
    <definedName name="RP_110">'[118]RP-101.2.1.'!#REF!</definedName>
    <definedName name="RRROIC">'[8]#REF'!$X$434</definedName>
    <definedName name="rrrr">#N/A</definedName>
    <definedName name="rs_dep">[119]Return!#REF!</definedName>
    <definedName name="RTREE">'[8]#REF'!$V$432</definedName>
    <definedName name="rupee_depreciation">[119]Return!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s" hidden="1">#REF!</definedName>
    <definedName name="SAIDA">[5]modaj!#REF!</definedName>
    <definedName name="SAIDA_ATRASO">[5]modaj!#REF!</definedName>
    <definedName name="saidas">#REF!</definedName>
    <definedName name="saldo_inic_caja">'[27]PROFORMA ITABO'!$C$253:$DP$253</definedName>
    <definedName name="SALDODÍVIDA">[24]Exigível!#REF!</definedName>
    <definedName name="SALDOMÊS">[24]SaldoMes!$A$1:$G$67</definedName>
    <definedName name="SaleofAssets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r_Factor">#REF!</definedName>
    <definedName name="SAP">[120]SAP!$A:$D</definedName>
    <definedName name="Scale">'[86]Income Stat'!$B$3</definedName>
    <definedName name="SCAPFACT">#N/A</definedName>
    <definedName name="Scene">#REF!</definedName>
    <definedName name="Scrub_Cost_Esc">'[30]#REF'!$G$29</definedName>
    <definedName name="sdgdffsdafsd" hidden="1">{#N/A,#N/A,FALSE,"Aging Summary";#N/A,#N/A,FALSE,"Ratio Analysis";#N/A,#N/A,FALSE,"Test 120 Day Accts";#N/A,#N/A,FALSE,"Tickmarks"}</definedName>
    <definedName name="SDInt">'[91]Cash Flow &amp; Coverages'!$A$13:$IV$13</definedName>
    <definedName name="sdsd">'[121]Plan-Bônus'!#REF!</definedName>
    <definedName name="SDTerm">'[35]Finance &amp; Economic Data'!$E$53</definedName>
    <definedName name="Sector_BArrio_Urb">#REF!</definedName>
    <definedName name="SECTOR_ECONOMICO">#REF!</definedName>
    <definedName name="Sector1">#REF!</definedName>
    <definedName name="Sector2">#REF!</definedName>
    <definedName name="Sector3">#REF!</definedName>
    <definedName name="Sector4">#REF!</definedName>
    <definedName name="Sector5">#REF!</definedName>
    <definedName name="Seleccion_salida">[27]PARÁMETROS!$E$110</definedName>
    <definedName name="sencount" hidden="1">1</definedName>
    <definedName name="SenInt">[36]Debt!#REF!</definedName>
    <definedName name="SenPrinPmt">[36]Debt!#REF!</definedName>
    <definedName name="Sensitivity_fuel_cost">[19]SUMMARY!#REF!</definedName>
    <definedName name="Sensitivity_interest_rate">[19]SUMMARY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2]Reference #''s'!#REF!</definedName>
    <definedName name="SEPVAR">#REF!</definedName>
    <definedName name="SEPYTD">#REF!</definedName>
    <definedName name="SERVICO">#REF!</definedName>
    <definedName name="SET">[76]LANÇAMENTOS!#REF!</definedName>
    <definedName name="set_97">'[25]Câmbio - 97'!$C$16</definedName>
    <definedName name="SET_98">'[33]Câmbio - 97'!$C$16</definedName>
    <definedName name="sfdfdsfdsf">#REF!</definedName>
    <definedName name="SG_A">'[8]#REF'!$AV$443</definedName>
    <definedName name="SHARES">'[8]#REF'!$C$386</definedName>
    <definedName name="SHIPPING">'[95]Major Maint'!$B$464</definedName>
    <definedName name="SHIT">#REF!</definedName>
    <definedName name="si_cxc">'[27]PROFORMA ITABO'!$C$269:$DP$269</definedName>
    <definedName name="Siglas">#REF!</definedName>
    <definedName name="Situacion">[122]Codigos!$B$2:$B$54</definedName>
    <definedName name="SoilRemediation">'[38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>#REF!</definedName>
    <definedName name="SPOT_PRICE">#REF!</definedName>
    <definedName name="SSS">#REF!</definedName>
    <definedName name="ssss">#N/A</definedName>
    <definedName name="STAND_COST">#REF!</definedName>
    <definedName name="STAND_ESC">#REF!</definedName>
    <definedName name="Start">'[35]Project Data'!$E$13</definedName>
    <definedName name="staterate">'[43]MODEL INPUTS'!$J$17</definedName>
    <definedName name="StateTax">'[35]Finance &amp; Economic Data'!$E$113</definedName>
    <definedName name="StatLimitations">'[48]Business Information'!$B$29</definedName>
    <definedName name="STEAM_AMOUNT">#REF!</definedName>
    <definedName name="STEAM_ESC">#REF!</definedName>
    <definedName name="STEAM_PRICE">#REF!</definedName>
    <definedName name="STOCKOP">'[8]#REF'!$C$381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ub">#REF!</definedName>
    <definedName name="SUB_COST">#REF!</definedName>
    <definedName name="SUB_ESC">#REF!</definedName>
    <definedName name="subdebtratio">[7]Inputs!#REF!</definedName>
    <definedName name="Sum_Print_Area">#REF!</definedName>
    <definedName name="Sum_Print_Titles">[112]Statements!$A$1:$C$65536,[112]Statements!#REF!</definedName>
    <definedName name="SumClass">#REF!</definedName>
    <definedName name="SummerHR">'[92]Reference #''s'!#REF!</definedName>
    <definedName name="SUP_CALC">'[8]#REF'!$C$330:$L$363</definedName>
    <definedName name="SwapRate">'[43]MODEL INPUTS'!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DimName">"MIKONEGR4"</definedName>
    <definedName name="TABELA">#REF!</definedName>
    <definedName name="TABL6.1">#REF!</definedName>
    <definedName name="tabla">#REF!</definedName>
    <definedName name="targetirr">[7]Outputs!#REF!</definedName>
    <definedName name="Tariff">#REF!</definedName>
    <definedName name="Tariff_1">'[36]Project data'!#REF!</definedName>
    <definedName name="Tariff_2">'[36]Project data'!#REF!</definedName>
    <definedName name="Tariff_3">'[36]Project data'!#REF!</definedName>
    <definedName name="TariffTbl">#REF!</definedName>
    <definedName name="Tasa_1">#REF!</definedName>
    <definedName name="tasa_31_dic_2010">#REF!</definedName>
    <definedName name="Tasa_Arancel">[27]PARÁMETROS!$C$38</definedName>
    <definedName name="tasa_cxc">'[27]PROFORMA ITABO'!$A$269</definedName>
    <definedName name="tasa_dcto_año_real">[27]PARÁMETROS!$C$107</definedName>
    <definedName name="tasa_dcto_mens">[27]PARÁMETROS!$E$321:$CR$321</definedName>
    <definedName name="tasa_dep">'[27]PROFORMA ITABO'!$A$363</definedName>
    <definedName name="Tasa_Dep_Categ1">[27]PARÁMETROS!$D$19</definedName>
    <definedName name="Tasa_Dep_Categ2">[27]PARÁMETROS!$D$21</definedName>
    <definedName name="Tasa_Dep_Categ3">[27]PARÁMETROS!$D$22</definedName>
    <definedName name="tasa_depositos">'[27]PROFORMA ITABO'!$C$260:$DP$260</definedName>
    <definedName name="tasa_div">'[27]PROFORMA ITABO'!$C$627:$DP$627</definedName>
    <definedName name="tasa_exist">'[27]PROFORMA ITABO'!$C$275:$DP$275</definedName>
    <definedName name="tasa_fin_caja">'[27]PROFORMA ITABO'!$C$421:$DP$421</definedName>
    <definedName name="tasa_i_der">'[27]PROFORMA ITABO'!$A$591</definedName>
    <definedName name="Tasa_I_Real_Financ">[27]PARÁMETROS!$C$68</definedName>
    <definedName name="Tasa_Imp_Renta">[27]PARÁMETROS!$C$37</definedName>
    <definedName name="tasa_impto">'[27]PROFORMA ITABO'!$A$215</definedName>
    <definedName name="Tasa_IVA">[27]PARÁMETROS!$C$40</definedName>
    <definedName name="Tasa_Oper_Tech_Fee">[27]PARÁMETROS!$E$25</definedName>
    <definedName name="tasa_ppm">'[27]PROFORMA ITABO'!$A$242</definedName>
    <definedName name="Tasa_Rte_Fte">[27]PARÁMETROS!$C$39</definedName>
    <definedName name="tasar">#REF!</definedName>
    <definedName name="TAX">#N/A</definedName>
    <definedName name="TAX_BASE">#REF!</definedName>
    <definedName name="TAX_DURATION">#REF!</definedName>
    <definedName name="TAX_RATE">'[21]Op Assumps'!#REF!</definedName>
    <definedName name="TAXA_JUROS">#REF!</definedName>
    <definedName name="TaxDepBase">'[35]Finance &amp; Economic Data'!$E$104</definedName>
    <definedName name="TAXFLOW">#REF!</definedName>
    <definedName name="TAXFLOWLEFT">#REF!</definedName>
    <definedName name="TAXFLOWTOP">#REF!</definedName>
    <definedName name="TaxManager">'[48]Business Information'!$B$16</definedName>
    <definedName name="TAXRATE">#REF!</definedName>
    <definedName name="TaxRateBOY">'[48]Template--LC'!$E$3</definedName>
    <definedName name="TaxRateCY">'[48]Template--LC'!$F$3</definedName>
    <definedName name="TaxRateEOY">'[48]Template--LC'!$G$3</definedName>
    <definedName name="TblBoydSpot">#REF!</definedName>
    <definedName name="TblHeatContent">'[38]Coal Forecast'!#REF!</definedName>
    <definedName name="TCIB_00001" hidden="1">#REF!</definedName>
    <definedName name="TCIB_00002" hidden="1">#REF!</definedName>
    <definedName name="tdm">#REF!</definedName>
    <definedName name="Telefono">#REF!</definedName>
    <definedName name="TELF">#REF!</definedName>
    <definedName name="TemplatePrintArea">#REF!</definedName>
    <definedName name="TemporaryDifferencesCy">'[48]Template--LC'!$F$13:$F$51</definedName>
    <definedName name="TemporaryDifferencesEOY">'[48]Template--LC'!$J$13:$J$76</definedName>
    <definedName name="TemporaryDifferencesUSDEOY">'[48]Template--USD'!$L$13:$L$76</definedName>
    <definedName name="tenor">[7]Inputs!#REF!</definedName>
    <definedName name="Term_in_years">#REF!</definedName>
    <definedName name="TERMINAL_DATE">#REF!</definedName>
    <definedName name="terrenos">'[27]PROFORMA ITABO'!$C$318:$DP$318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e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'[123]Objetivo-Conclusión'!#REF!</definedName>
    <definedName name="TextRefCopy103">'[123]Prueba Gasto a Nov.'!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'[123]Movimiento de Activo Fijo'!#REF!</definedName>
    <definedName name="TextRefCopy29">'[123]Movimiento de Activo Fijo'!#REF!</definedName>
    <definedName name="TextRefCopy3">#REF!</definedName>
    <definedName name="TextRefCopy30">'[123]Movimiento de Activo Fijo'!#REF!</definedName>
    <definedName name="TextRefCopy31">#REF!</definedName>
    <definedName name="TextRefCopy32">'[123]Movimiento de Activo Fijo'!#REF!</definedName>
    <definedName name="TextRefCopy33">'[124]Mov. Gastos Pag. Anticipado'!#REF!</definedName>
    <definedName name="TextRefCopy34">#REF!</definedName>
    <definedName name="TextRefCopy35">'[124] Prb. Global Amort.'!#REF!</definedName>
    <definedName name="TextRefCopy36">#REF!</definedName>
    <definedName name="TextRefCopy38">'[124]Mov. Gastos Pag. Anticipado'!#REF!</definedName>
    <definedName name="TextRefCopy39">'[124] Prb. Global Amort.'!#REF!</definedName>
    <definedName name="TextRefCopy4">#REF!</definedName>
    <definedName name="TextRefCopy40">'[124]Mov. Gastos Pag. Anticipado'!#REF!</definedName>
    <definedName name="TextRefCopy41">'[124] Prb. Global Amort.'!#REF!</definedName>
    <definedName name="TextRefCopy42">'[124] Prb. Global Amort.'!#REF!</definedName>
    <definedName name="TextRefCopy43">'[124] Prb. Global Amort.'!#REF!</definedName>
    <definedName name="TextRefCopy44">'[124] Prb. Global Amort.'!#REF!</definedName>
    <definedName name="TextRefCopy45">'[125]Beneficios Sociales'!#REF!</definedName>
    <definedName name="TextRefCopy46">'[126]Ced. Anal. de Gastos Op.'!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'[127]Prueba Global de Depreciación'!#REF!</definedName>
    <definedName name="TextRefCopy54">'[123]Movimiento de Activo Fijo'!#REF!</definedName>
    <definedName name="TextRefCopy55">#REF!</definedName>
    <definedName name="TextRefCopy56">'[123]Movimiento de Activo Fijo'!#REF!</definedName>
    <definedName name="TextRefCopy59">'[123]Movimiento de Activo Fijo'!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'[123]Movimiento de Activo Fijo'!#REF!</definedName>
    <definedName name="TextRefCopy66">'[123]Prueba Gasto a Nov.'!#REF!</definedName>
    <definedName name="TextRefCopy67">'[123]Prueba Gasto a Nov.'!#REF!</definedName>
    <definedName name="TextRefCopy69">'[123]Movimiento de Activo Fijo'!#REF!</definedName>
    <definedName name="TextRefCopy7">#REF!</definedName>
    <definedName name="TextRefCopy71">'[123]Prueba Gasto a Nov.'!#REF!</definedName>
    <definedName name="TextRefCopy72">'[123]Movimiento de Activo Fijo'!#REF!</definedName>
    <definedName name="TextRefCopy73">'[123]Prueba Gasto a Nov.'!#REF!</definedName>
    <definedName name="TextRefCopy74">'[123]Movimiento de Activo Fijo'!#REF!</definedName>
    <definedName name="TextRefCopy75">'[123]Prueba Gasto a Nov.'!#REF!</definedName>
    <definedName name="TextRefCopy76">'[123]Movimiento de Activo Fijo'!#REF!</definedName>
    <definedName name="TextRefCopy77">'[123]Prueba Gasto a Nov.'!#REF!</definedName>
    <definedName name="TextRefCopy78">#REF!</definedName>
    <definedName name="TextRefCopy79">'[123]Movimiento de Activo Fijo'!#REF!</definedName>
    <definedName name="TextRefCopy8">#REF!</definedName>
    <definedName name="TextRefCopy80">#REF!</definedName>
    <definedName name="TextRefCopy81">'[123]Movimiento de Activo Fijo'!#REF!</definedName>
    <definedName name="TextRefCopy82">'[123]Prueba Gasto a Nov.'!$Q$25</definedName>
    <definedName name="TextRefCopy83">'[123]Movimiento de Activo Fijo'!#REF!</definedName>
    <definedName name="TextRefCopy84">'[123]Prueba Gasto a Nov.'!#REF!</definedName>
    <definedName name="TextRefCopy85">'[123]Movimiento de Activo Fijo'!#REF!</definedName>
    <definedName name="TextRefCopy86">'[123]Prueba Gasto a Nov.'!#REF!</definedName>
    <definedName name="TextRefCopy87">'[123]Prueba Gasto a Nov.'!#REF!</definedName>
    <definedName name="TextRefCopy88">'[123]Movimiento de Activo Fijo'!#REF!</definedName>
    <definedName name="TextRefCopy89">'[123]Prueba Gasto a Nov.'!#REF!</definedName>
    <definedName name="TextRefCopy9">#REF!</definedName>
    <definedName name="TextRefCopy90">'[123]Movimiento de Activo Fijo'!#REF!</definedName>
    <definedName name="TextRefCopy91">'[123]Prueba Gasto a Nov.'!#REF!</definedName>
    <definedName name="TextRefCopy92">'[123]Prueba Gasto a Nov.'!#REF!</definedName>
    <definedName name="TextRefCopy93">'[123]Movimiento de Activo Fijo'!#REF!</definedName>
    <definedName name="TextRefCopy96">#REF!</definedName>
    <definedName name="TextRefCopy97">'[123]Movimiento de Activo Fijo'!#REF!</definedName>
    <definedName name="TextRefCopyRangeCount" hidden="1">3</definedName>
    <definedName name="TieinPL">#REF!</definedName>
    <definedName name="TieinPLALL">#REF!</definedName>
    <definedName name="Tiempos_RSF">'[53]Tiempos RSF'!$G$5:$BY$748</definedName>
    <definedName name="TIETE">#REF!</definedName>
    <definedName name="Time_1">#REF!</definedName>
    <definedName name="Time_11">#REF!</definedName>
    <definedName name="tipo">[31]listas!$B$2:$B$3</definedName>
    <definedName name="TIPODECLARACION">'[34]IR-2'!$H$8</definedName>
    <definedName name="title">'[8]#REF'!$A$2:$H$10</definedName>
    <definedName name="title1">'[8]#REF'!$A$2:$H$10</definedName>
    <definedName name="titles">'[8]#REF'!#REF!</definedName>
    <definedName name="_xlnm.Print_Titles" localSheetId="0">'7'!$A:$I,'7'!$1:$13</definedName>
    <definedName name="_xlnm.Print_Titles">#REF!</definedName>
    <definedName name="TOT">#REF!</definedName>
    <definedName name="Tot_Dep_Tribut">[27]DEPRECIACIÓN!$C$265:$CS$265</definedName>
    <definedName name="total_act_circ">'[27]PROFORMA ITABO'!$C$107:$DP$107</definedName>
    <definedName name="total_act_fijo">'[27]PROFORMA ITABO'!$C$113:$DP$113</definedName>
    <definedName name="Total_capital_cost">[18]ASSUMPTIONS!$F$34</definedName>
    <definedName name="total_otros_activos">'[27]PROFORMA ITABO'!$C$118:$DP$118</definedName>
    <definedName name="total_pas_circ">'[27]PROFORMA ITABO'!$C$127:$DP$127</definedName>
    <definedName name="total_pas_lp">'[27]PROFORMA ITABO'!$C$131:$DP$131</definedName>
    <definedName name="total_pat">'[27]PROFORMA ITABO'!$C$136:$DP$136</definedName>
    <definedName name="Total_payments">Payments_per_year*Term_in_years</definedName>
    <definedName name="TotalColumnaK_E">[54]E!$X$25</definedName>
    <definedName name="TotalCV">#REF!</definedName>
    <definedName name="TotalPen">'[30]#REF'!$A$94:$IV$94</definedName>
    <definedName name="TotCapEx">'[30]#REF'!$A$6:$IV$6</definedName>
    <definedName name="TotGen">'[30]#REF'!$E$191:$X$191</definedName>
    <definedName name="TP">#REF!</definedName>
    <definedName name="Tranche_1">'[30]#REF'!$L$5</definedName>
    <definedName name="Tranche_2">'[30]#REF'!$L$6</definedName>
    <definedName name="Tranche_3">'[30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ferencia">#REF!</definedName>
    <definedName name="Transppe">'[50]Set ups'!$A$10:$D$13</definedName>
    <definedName name="TREE_INVEST">'[8]#REF'!$W$483</definedName>
    <definedName name="Trends">'[128]Trend Table'!$B$10:$V$38</definedName>
    <definedName name="ttt">#REF!</definedName>
    <definedName name="TURNOVER">'[8]#REF'!$AN$459</definedName>
    <definedName name="TXNTot">#REF!</definedName>
    <definedName name="TXTot">#REF!</definedName>
    <definedName name="ua_impto">'[27]PROFORMA ITABO'!$C$91:$DP$91</definedName>
    <definedName name="Unconsol">[12]Unconsol!$A$1:$A$22</definedName>
    <definedName name="unhide">#REF!</definedName>
    <definedName name="Unit_sw">'[30]#REF'!$B$123:$B$133</definedName>
    <definedName name="UnitVarExp">'[36]Project data'!#REF!</definedName>
    <definedName name="UNLEVERED_DISCOUNT_RATE">'[110]DISCOUNT RATES'!$G$31</definedName>
    <definedName name="USDLibor">[44]SHELL!#REF!</definedName>
    <definedName name="usgaap">#REF!</definedName>
    <definedName name="ut_ret">'[27]PROFORMA ITABO'!$C$633:$DP$633</definedName>
    <definedName name="ut_vta_af">'[27]PROFORMA ITABO'!$C$373:$DP$373</definedName>
    <definedName name="UTIL_ANUAL">#REF!</definedName>
    <definedName name="UTIL_RET">#REF!</definedName>
    <definedName name="utilidad">'[27]PROFORMA ITABO'!$C$94:$DP$94</definedName>
    <definedName name="Utilities">[29]Utilities!$C$13</definedName>
    <definedName name="v">#REF!</definedName>
    <definedName name="V_Util_Edificios">[27]PARÁMETROS!$C$20</definedName>
    <definedName name="V_Util_Eq_Electromec">[27]PARÁMETROS!$C$21</definedName>
    <definedName name="V_Util_Eq_Ofic_Vehic">[27]PARÁMETROS!$C$22</definedName>
    <definedName name="V_util_Mes_EEOOVV">'[27]PROFORMA ITABO'!$A$363</definedName>
    <definedName name="V_util_Mes_Electromec">'[27]PROFORMA ITABO'!$A$356</definedName>
    <definedName name="V_util_Mes_OOCC">'[27]PROFORMA ITABO'!$A$349</definedName>
    <definedName name="V_Util_Ob_Civ">[27]PARÁMETROS!$C$19</definedName>
    <definedName name="VAL_SUM">'[8]#REF'!$A$364</definedName>
    <definedName name="valor">[71]Sheet3!$F$1:$F$65536</definedName>
    <definedName name="valor_actual">[39]Balanza!$C$1:$C$65536</definedName>
    <definedName name="Valor_Comisión">[27]PARÁMETROS!$E$5</definedName>
    <definedName name="Valor_Comisión_2__CREP">[27]PARÁMETROS!$E$6</definedName>
    <definedName name="Valor_Comisión1">[27]PARÁMETROS!$E$5</definedName>
    <definedName name="Valor_Flujo_Act">[27]PARÁMETROS!$C$4</definedName>
    <definedName name="Valor_Inic_Activo_Fijo">[27]PARÁMETROS!$C$4</definedName>
    <definedName name="Valor_inic_caja">[27]PARÁMETROS!$C$3</definedName>
    <definedName name="Valor_Inic_Edificios">[27]PARÁMETROS!$C$14</definedName>
    <definedName name="Valor_Inic_Electromec">[27]PARÁMETROS!$C$15</definedName>
    <definedName name="Valor_Inic_Eq_Ofic_Vehic">[27]PARÁMETROS!$C$16</definedName>
    <definedName name="Valor_Inic_Existen">[27]PARÁMETROS!$C$11</definedName>
    <definedName name="Valor_Inic_Ob_Civ">[27]PARÁMETROS!$C$13</definedName>
    <definedName name="Valor_Inic_Pasivo1">[27]PARÁMETROS!$E$3</definedName>
    <definedName name="Valor_Inic_Pasivo2">[27]PARÁMETROS!$E$4</definedName>
    <definedName name="Valor_Inic_Terrenos">[27]PARÁMETROS!$C$12</definedName>
    <definedName name="Valor_inicial_del_Patrimonio">[27]PARÁMETROS!$E$7</definedName>
    <definedName name="valor2">[71]Auditoria!$F$1:$F$65536</definedName>
    <definedName name="valuation">'[8]#REF'!$A$364</definedName>
    <definedName name="VALUE">'[8]#REF'!$A$364:$L$394</definedName>
    <definedName name="var_dolar">'[27]PROFORMA ITABO'!$C$13:$DP$13</definedName>
    <definedName name="VarEsc">'[30]#REF'!$G$31</definedName>
    <definedName name="VarFee">'[30]#REF'!#REF!</definedName>
    <definedName name="varoandmcost">#REF!</definedName>
    <definedName name="VAT">'[95]Major Maint'!$B$463</definedName>
    <definedName name="vehiclehead">#REF!</definedName>
    <definedName name="VENC">#REF!</definedName>
    <definedName name="VENESSACU">#REF!</definedName>
    <definedName name="VENESSIMP">#REF!</definedName>
    <definedName name="VENESSMEN">#REF!</definedName>
    <definedName name="VENIMPACU">#REF!</definedName>
    <definedName name="VENIMPTOT">#REF!</definedName>
    <definedName name="VENSHEACU">#REF!</definedName>
    <definedName name="VENSHEIMP">#REF!</definedName>
    <definedName name="VENSHEMEN">#REF!</definedName>
    <definedName name="VENTEXACU">#REF!</definedName>
    <definedName name="VENTEXIMP">#REF!</definedName>
    <definedName name="VENTEXMEN">#REF!</definedName>
    <definedName name="VENTROACU">#REF!</definedName>
    <definedName name="VENTROIMP">#REF!</definedName>
    <definedName name="VENTROMEN">#REF!</definedName>
    <definedName name="VERSION">'[8]#REF'!$A$4</definedName>
    <definedName name="VEVA">'[8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1]Personalizar!$E$15</definedName>
    <definedName name="vla">#REF!</definedName>
    <definedName name="VSA">#REF!</definedName>
    <definedName name="VSP">#REF!</definedName>
    <definedName name="vta_af">'[27]PROFORMA ITABO'!$C$370:$DP$370</definedName>
    <definedName name="vta_o_inv">'[27]PROFORMA ITABO'!$C$379:$DP$379</definedName>
    <definedName name="vtas_o_act_circ">'[27]PROFORMA ITABO'!$C$302:$DP$302</definedName>
    <definedName name="vts_cred">'[27]PROFORMA ITABO'!$C$271:$DP$271</definedName>
    <definedName name="vvv">#REF!</definedName>
    <definedName name="vvvbn">#REF!</definedName>
    <definedName name="VVVV">#REF!</definedName>
    <definedName name="w">'[113]#REF'!$X$110:$X$110</definedName>
    <definedName name="WACC">'[8]#REF'!$M$365:$V$384</definedName>
    <definedName name="wacdebt">[7]Outputs!#REF!</definedName>
    <definedName name="Wage_Esc">'[30]#REF'!$G$27</definedName>
    <definedName name="whtonds">#REF!</definedName>
    <definedName name="WinterHR">'[92]Reference #''s'!#REF!</definedName>
    <definedName name="WORKING">'[8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4]Inputs!$F$37</definedName>
    <definedName name="WtdAvgPr">'[30]#REF'!$A$30:$IV$30</definedName>
    <definedName name="WtdCap">'[30]#REF'!$E$176:$X$176</definedName>
    <definedName name="ww">'[113]#REF'!$P$110:$P$110</definedName>
    <definedName name="WWW">#REF!</definedName>
    <definedName name="x">#REF!</definedName>
    <definedName name="xde" hidden="1">#REF!</definedName>
    <definedName name="xr">#REF!</definedName>
    <definedName name="xrate">#REF!</definedName>
    <definedName name="xrate_1">#REF!</definedName>
    <definedName name="xrate_10">#REF!</definedName>
    <definedName name="xrate_10_1">#REF!</definedName>
    <definedName name="xrate_12">#REF!</definedName>
    <definedName name="xrate_12_1">#REF!</definedName>
    <definedName name="xrate_13">#REF!</definedName>
    <definedName name="xrate_13_1">#REF!</definedName>
    <definedName name="xrate_2">#REF!</definedName>
    <definedName name="xrate_2_1">#REF!</definedName>
    <definedName name="xrate_6">#REF!</definedName>
    <definedName name="xrate_6_1">#REF!</definedName>
    <definedName name="xrate_7">#REF!</definedName>
    <definedName name="xrate_7_1">#REF!</definedName>
    <definedName name="xrate_8">#REF!</definedName>
    <definedName name="xrate_8_1">#REF!</definedName>
    <definedName name="xrate_9">#REF!</definedName>
    <definedName name="xrate_9_1">#REF!</definedName>
    <definedName name="xrateprevious">#REF!</definedName>
    <definedName name="xrateprevious_1">#REF!</definedName>
    <definedName name="xrateprevious_10">#REF!</definedName>
    <definedName name="xrateprevious_10_1">#REF!</definedName>
    <definedName name="xrateprevious_12">#REF!</definedName>
    <definedName name="xrateprevious_12_1">#REF!</definedName>
    <definedName name="xrateprevious_13">#REF!</definedName>
    <definedName name="xrateprevious_13_1">#REF!</definedName>
    <definedName name="xrateprevious_2">#REF!</definedName>
    <definedName name="xrateprevious_2_1">#REF!</definedName>
    <definedName name="xrateprevious_6">#REF!</definedName>
    <definedName name="xrateprevious_6_1">#REF!</definedName>
    <definedName name="xrateprevious_7">#REF!</definedName>
    <definedName name="xrateprevious_7_1">#REF!</definedName>
    <definedName name="xrateprevious_8">#REF!</definedName>
    <definedName name="xrateprevious_8_1">#REF!</definedName>
    <definedName name="xrateprevious_9">#REF!</definedName>
    <definedName name="xrateprevious_9_1">#REF!</definedName>
    <definedName name="xref\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9" hidden="1">'[129]Prueba gasto a Dic.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[130]XREF!#REF!</definedName>
    <definedName name="XRefCopy11" hidden="1">'[131]Movimiento de Activo Fi 23.01.0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[130]XREF!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[130]XREF!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[130]XREF!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[130]XREF!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[130]XREF!#REF!</definedName>
    <definedName name="XRefCopy16" hidden="1">'[131]Movimiento de Activo Fi 23.01.0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[130]XREF!#REF!</definedName>
    <definedName name="XRefCopy17" hidden="1">'[132]Mov. Inversiones'!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132]Mov. Inversiones'!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'[132]Mov. Inversiones'!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[130]XREF!#REF!</definedName>
    <definedName name="XRefCopy2" hidden="1">#REF!</definedName>
    <definedName name="XRefCopy20" hidden="1">'[132]Mov. Inversiones'!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'[132]Mov. Inversiones'!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'[132]Mov. Inversiones'!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'[132]Mov. Inversiones'!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'[132]Mov. Inversiones'!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'[132]Mov. Inversiones'!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'[132]Mov. Inversiones'!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'[132]Mov. Inversiones'!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'[132]Mov. Inversiones'!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[130]XREF!#REF!</definedName>
    <definedName name="XRefCopy3" hidden="1">#REF!</definedName>
    <definedName name="XRefCopy30" hidden="1">'[132]Mov. Inversiones'!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3Row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" hidden="1">#REF!</definedName>
    <definedName name="XRefCopy382Row" hidden="1">#REF!</definedName>
    <definedName name="XRefCopy383" hidden="1">#REF!</definedName>
    <definedName name="XRefCopy383Row" hidden="1">#REF!</definedName>
    <definedName name="XRefCopy384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" hidden="1">#REF!</definedName>
    <definedName name="XRefCopy388Row" hidden="1">#REF!</definedName>
    <definedName name="XRefCopy389" hidden="1">#REF!</definedName>
    <definedName name="XRefCopy389Row" hidden="1">#REF!</definedName>
    <definedName name="XRefCopy38Row" hidden="1">#REF!</definedName>
    <definedName name="XRefCopy39" hidden="1">#REF!</definedName>
    <definedName name="XRefCopy390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[130]XREF!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0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'[129]Prueba gasto a Dic.'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[130]XREF!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130]XREF!#REF!</definedName>
    <definedName name="XRefCopy6" hidden="1">'[131]Movimiento de Activo Fi 23.01.0'!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130]XREF!#REF!</definedName>
    <definedName name="XRefCopy7" hidden="1">'[131]Movimiento de Activo Fi 23.01.0'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130]XREF!#REF!</definedName>
    <definedName name="XRefCopy8" hidden="1">'[131]Movimiento de Activo Fi 23.01.0'!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[130]XREF!#REF!</definedName>
    <definedName name="XRefCopy9" hidden="1">'[131]Movimiento de Activo Fi 23.01.0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[130]XREF!#REF!</definedName>
    <definedName name="XRefCopyRangeCount" hidden="1">1</definedName>
    <definedName name="XRefPaste1" hidden="1">#REF!</definedName>
    <definedName name="XRefPaste10" hidden="1">#REF!</definedName>
    <definedName name="XRefPaste100" hidden="1">'[123]Movimiento de Activo Fijo'!#REF!</definedName>
    <definedName name="XRefPaste100Row" hidden="1">#REF!</definedName>
    <definedName name="XRefPaste101" hidden="1">'[123]Movimiento de Activo Fijo'!#REF!</definedName>
    <definedName name="XRefPaste101Row" hidden="1">#REF!</definedName>
    <definedName name="XRefPaste102" hidden="1">'[123]Prueba Gasto a Nov.'!#REF!</definedName>
    <definedName name="XRefPaste102Row" hidden="1">#REF!</definedName>
    <definedName name="XRefPaste103" hidden="1">'[123]Movimiento de Activo Fijo'!#REF!</definedName>
    <definedName name="XRefPaste103Row" hidden="1">#REF!</definedName>
    <definedName name="XRefPaste104" hidden="1">'[123]Prueba Gasto a Nov.'!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'[123]Movimiento de Activo Fijo'!#REF!</definedName>
    <definedName name="XRefPaste107Row" hidden="1">#REF!</definedName>
    <definedName name="XRefPaste108" hidden="1">'[123]Movimiento de Activo Fijo'!#REF!</definedName>
    <definedName name="XRefPaste108Row" hidden="1">#REF!</definedName>
    <definedName name="XRefPaste109" hidden="1">'[123]Movimiento de Activo Fijo'!#REF!</definedName>
    <definedName name="XRefPaste109Row" hidden="1">#REF!</definedName>
    <definedName name="XRefPaste10Row" hidden="1">#REF!</definedName>
    <definedName name="XRefPaste11" hidden="1">#REF!</definedName>
    <definedName name="XRefPaste110" hidden="1">'[123]Movimiento de Activo Fijo'!#REF!</definedName>
    <definedName name="XRefPaste110Row" hidden="1">#REF!</definedName>
    <definedName name="XRefPaste111" hidden="1">'[123]Movimiento de Activo Fijo'!#REF!</definedName>
    <definedName name="XRefPaste111Row" hidden="1">#REF!</definedName>
    <definedName name="XRefPaste112" hidden="1">'[123]Movimiento de Activo Fijo'!#REF!</definedName>
    <definedName name="XRefPaste112Row" hidden="1">#REF!</definedName>
    <definedName name="XRefPaste113" hidden="1">'[123]Movimiento de Activo Fijo'!#REF!</definedName>
    <definedName name="XRefPaste113Row" hidden="1">#REF!</definedName>
    <definedName name="XRefPaste114" hidden="1">'[123]Movimiento de Activo Fijo'!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'[123]Movimiento de Activo Fijo'!#REF!</definedName>
    <definedName name="XRefPaste117Row" hidden="1">#REF!</definedName>
    <definedName name="XRefPaste118" hidden="1">'[123]Movimiento de Activo Fijo'!#REF!</definedName>
    <definedName name="XRefPaste118Row" hidden="1">#REF!</definedName>
    <definedName name="XRefPaste119" hidden="1">'[123]Movimiento de Activo Fijo'!#REF!</definedName>
    <definedName name="XRefPaste119Row" hidden="1">#REF!</definedName>
    <definedName name="XRefPaste11Row" hidden="1">#REF!</definedName>
    <definedName name="XRefPaste12" hidden="1">#REF!</definedName>
    <definedName name="XRefPaste120" hidden="1">'[123]Movimiento de Activo Fijo'!#REF!</definedName>
    <definedName name="XRefPaste120Row" hidden="1">#REF!</definedName>
    <definedName name="XRefPaste121" hidden="1">'[123]Movimiento de Activo Fijo'!#REF!</definedName>
    <definedName name="XRefPaste121Row" hidden="1">#REF!</definedName>
    <definedName name="XRefPaste122" hidden="1">'[123]Movimiento de Activo Fijo'!#REF!</definedName>
    <definedName name="XRefPaste122Row" hidden="1">#REF!</definedName>
    <definedName name="XRefPaste123" hidden="1">'[123]Movimiento de Activo Fijo'!#REF!</definedName>
    <definedName name="XRefPaste123Row" hidden="1">#REF!</definedName>
    <definedName name="XRefPaste124" hidden="1">'[123]Movimiento de Activo Fijo'!#REF!</definedName>
    <definedName name="XRefPaste124Row" hidden="1">#REF!</definedName>
    <definedName name="XRefPaste125" hidden="1">'[123]Movimiento de Activo Fijo'!#REF!</definedName>
    <definedName name="XRefPaste125Row" hidden="1">#REF!</definedName>
    <definedName name="XRefPaste126" hidden="1">'[123]Movimiento de Activo Fijo'!#REF!</definedName>
    <definedName name="XRefPaste126Row" hidden="1">#REF!</definedName>
    <definedName name="XRefPaste127" hidden="1">'[123]Movimiento de Activo Fijo'!#REF!</definedName>
    <definedName name="XRefPaste127Row" hidden="1">#REF!</definedName>
    <definedName name="XRefPaste128" hidden="1">'[123]Movimiento de Activo Fijo'!#REF!</definedName>
    <definedName name="XRefPaste128Row" hidden="1">#REF!</definedName>
    <definedName name="XRefPaste129" hidden="1">'[123]Movimiento de Activo Fijo'!#REF!</definedName>
    <definedName name="XRefPaste129Row" hidden="1">#REF!</definedName>
    <definedName name="XRefPaste12Row" hidden="1">#REF!</definedName>
    <definedName name="XRefPaste13" hidden="1">'[124]Mov. Gastos Pag. Anticipado'!#REF!</definedName>
    <definedName name="XRefPaste130" hidden="1">#REF!</definedName>
    <definedName name="XRefPaste130Row" hidden="1">#REF!</definedName>
    <definedName name="XRefPaste131" hidden="1">'[123]Prueba Gasto a Nov.'!#REF!</definedName>
    <definedName name="XRefPaste131Row" hidden="1">#REF!</definedName>
    <definedName name="XRefPaste132" hidden="1">'[123]Prueba Gasto a Nov.'!#REF!</definedName>
    <definedName name="XRefPaste132Row" hidden="1">#REF!</definedName>
    <definedName name="XRefPaste133" hidden="1">'[123]Prueba Gasto a Nov.'!#REF!</definedName>
    <definedName name="XRefPaste133Row" hidden="1">#REF!</definedName>
    <definedName name="XRefPaste134" hidden="1">'[123]Movimiento de Activo Fijo'!#REF!</definedName>
    <definedName name="XRefPaste134Row" hidden="1">#REF!</definedName>
    <definedName name="XRefPaste135" hidden="1">'[123]Movimiento de Activo Fijo'!#REF!</definedName>
    <definedName name="XRefPaste135Row" hidden="1">#REF!</definedName>
    <definedName name="XRefPaste136" hidden="1">'[123]Prueba Gasto a Nov.'!#REF!</definedName>
    <definedName name="XRefPaste136Row" hidden="1">#REF!</definedName>
    <definedName name="XRefPaste137" hidden="1">'[123]Movimiento de Activo Fijo'!#REF!</definedName>
    <definedName name="XRefPaste137Row" hidden="1">#REF!</definedName>
    <definedName name="XRefPaste138" hidden="1">'[123]Movimiento de Activo Fijo'!#REF!</definedName>
    <definedName name="XRefPaste138Row" hidden="1">#REF!</definedName>
    <definedName name="XRefPaste139" hidden="1">'[123]Prueba Gasto a Nov.'!#REF!</definedName>
    <definedName name="XRefPaste139Row" hidden="1">#REF!</definedName>
    <definedName name="XRefPaste13Row" hidden="1">[133]XREF!#REF!</definedName>
    <definedName name="XRefPaste14" hidden="1">#REF!</definedName>
    <definedName name="XRefPaste140" hidden="1">'[123]Prueba Gasto a Nov.'!#REF!</definedName>
    <definedName name="XRefPaste140Row" hidden="1">#REF!</definedName>
    <definedName name="XRefPaste141" hidden="1">'[123]Movimiento de Activo Fijo'!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'[123]Prueba Gasto a Nov.'!#REF!</definedName>
    <definedName name="XRefPaste144Row" hidden="1">#REF!</definedName>
    <definedName name="XRefPaste145" hidden="1">'[123]Movimiento de Activo Fijo'!#REF!</definedName>
    <definedName name="XRefPaste145Row" hidden="1">#REF!</definedName>
    <definedName name="XRefPaste146" hidden="1">'[123]Prueba Gasto a Nov.'!#REF!</definedName>
    <definedName name="XRefPaste146Row" hidden="1">#REF!</definedName>
    <definedName name="XRefPaste147" hidden="1">'[123]Movimiento de Activo Fijo'!#REF!</definedName>
    <definedName name="XRefPaste147Row" hidden="1">#REF!</definedName>
    <definedName name="XRefPaste148" hidden="1">'[123]Prueba Gasto a Nov.'!#REF!</definedName>
    <definedName name="XRefPaste148Row" hidden="1">#REF!</definedName>
    <definedName name="XRefPaste149" hidden="1">'[123]Prueba Gasto a Nov.'!#REF!</definedName>
    <definedName name="XRefPaste149Row" hidden="1">#REF!</definedName>
    <definedName name="XRefPaste14Row" hidden="1">[133]XREF!#REF!</definedName>
    <definedName name="XRefPaste15" hidden="1">#REF!</definedName>
    <definedName name="XRefPaste150" hidden="1">'[123]Movimiento de Activo Fijo'!#REF!</definedName>
    <definedName name="XRefPaste150Row" hidden="1">#REF!</definedName>
    <definedName name="XRefPaste151" hidden="1">'[123]Prueba Gasto a Nov.'!#REF!</definedName>
    <definedName name="XRefPaste151Row" hidden="1">#REF!</definedName>
    <definedName name="XRefPaste152" hidden="1">'[123]Movimiento de Activo Fijo'!#REF!</definedName>
    <definedName name="XRefPaste152Row" hidden="1">#REF!</definedName>
    <definedName name="XRefPaste153" hidden="1">'[123]Prueba Gasto a Nov.'!#REF!</definedName>
    <definedName name="XRefPaste153Row" hidden="1">#REF!</definedName>
    <definedName name="XRefPaste154" hidden="1">'[123]Movimiento de Activo Fijo'!#REF!</definedName>
    <definedName name="XRefPaste154Row" hidden="1">#REF!</definedName>
    <definedName name="XRefPaste155" hidden="1">'[123]Prueba Gasto a Nov.'!#REF!</definedName>
    <definedName name="XRefPaste155Row" hidden="1">#REF!</definedName>
    <definedName name="XRefPaste156" hidden="1">'[123]Movimiento de Activo Fijo'!#REF!</definedName>
    <definedName name="XRefPaste156Row" hidden="1">#REF!</definedName>
    <definedName name="XRefPaste157" hidden="1">'[123]Prueba Gasto a Nov.'!#REF!</definedName>
    <definedName name="XRefPaste157Row" hidden="1">#REF!</definedName>
    <definedName name="XRefPaste158" hidden="1">'[123]Movimiento de Activo Fijo'!#REF!</definedName>
    <definedName name="XRefPaste158Row" hidden="1">#REF!</definedName>
    <definedName name="XRefPaste159" hidden="1">'[123]Prueba Gasto a Nov.'!#REF!</definedName>
    <definedName name="XRefPaste159Row" hidden="1">#REF!</definedName>
    <definedName name="XRefPaste15Row" hidden="1">[133]XREF!#REF!</definedName>
    <definedName name="XRefPaste16" hidden="1">#REF!</definedName>
    <definedName name="XRefPaste160" hidden="1">'[123]Movimiento de Activo Fijo'!#REF!</definedName>
    <definedName name="XRefPaste160Row" hidden="1">#REF!</definedName>
    <definedName name="XRefPaste161" hidden="1">'[123]Movimiento de Activo Fijo'!#REF!</definedName>
    <definedName name="XRefPaste161Row" hidden="1">#REF!</definedName>
    <definedName name="XRefPaste162" hidden="1">'[123]Prueba Gasto a Nov.'!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123]Prueba Gasto a Nov.'!#REF!</definedName>
    <definedName name="XRefPaste166Row" hidden="1">#REF!</definedName>
    <definedName name="XRefPaste167" hidden="1">'[123]Prueba Gasto a Nov.'!#REF!</definedName>
    <definedName name="XRefPaste167Row" hidden="1">#REF!</definedName>
    <definedName name="XRefPaste168" hidden="1">'[123]Prueba Gasto a Nov.'!#REF!</definedName>
    <definedName name="XRefPaste168Row" hidden="1">#REF!</definedName>
    <definedName name="XRefPaste169" hidden="1">'[123]Prueba Gasto a Nov.'!#REF!</definedName>
    <definedName name="XRefPaste169Row" hidden="1">#REF!</definedName>
    <definedName name="XRefPaste16Row" hidden="1">[133]XREF!#REF!</definedName>
    <definedName name="XRefPaste17" hidden="1">#REF!</definedName>
    <definedName name="XRefPaste170Row" hidden="1">#REF!</definedName>
    <definedName name="XRefPaste171Row" hidden="1">#REF!</definedName>
    <definedName name="XRefPaste172" hidden="1">'[123]Prueba Gasto a Nov.'!#REF!</definedName>
    <definedName name="XRefPaste172Row" hidden="1">#REF!</definedName>
    <definedName name="XRefPaste173Row" hidden="1">#REF!</definedName>
    <definedName name="XRefPaste174" hidden="1">'[123]Prueba Gasto a Nov.'!#REF!</definedName>
    <definedName name="XRefPaste174Row" hidden="1">#REF!</definedName>
    <definedName name="XRefPaste175" hidden="1">'[123]Prueba Gasto a Nov.'!#REF!</definedName>
    <definedName name="XRefPaste175Row" hidden="1">#REF!</definedName>
    <definedName name="XRefPaste176" hidden="1">'[123]Prueba Gasto a Nov.'!#REF!</definedName>
    <definedName name="XRefPaste176Row" hidden="1">#REF!</definedName>
    <definedName name="XRefPaste177" hidden="1">'[123]Prueba Gasto a Nov.'!#REF!</definedName>
    <definedName name="XRefPaste177Row" hidden="1">#REF!</definedName>
    <definedName name="XRefPaste178" hidden="1">'[123]Prueba Gasto a Nov.'!#REF!</definedName>
    <definedName name="XRefPaste178Row" hidden="1">#REF!</definedName>
    <definedName name="XRefPaste179" hidden="1">'[123]Prueba Gasto a Nov.'!#REF!</definedName>
    <definedName name="XRefPaste179Row" hidden="1">#REF!</definedName>
    <definedName name="XRefPaste17Row" hidden="1">[133]XREF!#REF!</definedName>
    <definedName name="XRefPaste18" hidden="1">'[124]Mov. Gastos Pag. Anticipado'!#REF!</definedName>
    <definedName name="XRefPaste180" hidden="1">'[123]Prueba Gasto a Nov.'!#REF!</definedName>
    <definedName name="XRefPaste180Row" hidden="1">#REF!</definedName>
    <definedName name="XRefPaste181" hidden="1">'[123]Prueba Gasto a Nov.'!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'[123]Movimiento de Activo Fijo'!#REF!</definedName>
    <definedName name="XRefPaste184Row" hidden="1">#REF!</definedName>
    <definedName name="XRefPaste185" hidden="1">'[123]Prueba Gasto a Nov.'!#REF!</definedName>
    <definedName name="XRefPaste185Row" hidden="1">#REF!</definedName>
    <definedName name="XRefPaste186" hidden="1">'[123]Movimiento de Activo Fijo'!#REF!</definedName>
    <definedName name="XRefPaste186Row" hidden="1">#REF!</definedName>
    <definedName name="XRefPaste187" hidden="1">'[123]Prueba Gasto a Nov.'!#REF!</definedName>
    <definedName name="XRefPaste187Row" hidden="1">#REF!</definedName>
    <definedName name="XRefPaste188" hidden="1">'[123]Movimiento de Activo Fijo'!#REF!</definedName>
    <definedName name="XRefPaste188Row" hidden="1">#REF!</definedName>
    <definedName name="XRefPaste189" hidden="1">'[123]Movimiento de Activo Fijo'!#REF!</definedName>
    <definedName name="XRefPaste189Row" hidden="1">#REF!</definedName>
    <definedName name="XRefPaste18Row" hidden="1">[133]XREF!#REF!</definedName>
    <definedName name="XRefPaste19" hidden="1">'[124]Mov. Gastos Pag. Anticipado'!#REF!</definedName>
    <definedName name="XRefPaste190" hidden="1">'[123]Prueba Gasto a Nov.'!#REF!</definedName>
    <definedName name="XRefPaste190Row" hidden="1">#REF!</definedName>
    <definedName name="XRefPaste191" hidden="1">'[123]Movimiento de Activo Fijo'!#REF!</definedName>
    <definedName name="XRefPaste191Row" hidden="1">#REF!</definedName>
    <definedName name="XRefPaste192" hidden="1">'[123]Prueba Gasto a Nov.'!#REF!</definedName>
    <definedName name="XRefPaste192Row" hidden="1">#REF!</definedName>
    <definedName name="XRefPaste193" hidden="1">'[123]Movimiento de Activo Fijo'!#REF!</definedName>
    <definedName name="XRefPaste193Row" hidden="1">#REF!</definedName>
    <definedName name="XRefPaste194" hidden="1">'[123]Movimiento de Activo Fijo'!#REF!</definedName>
    <definedName name="XRefPaste194Row" hidden="1">#REF!</definedName>
    <definedName name="XRefPaste195" hidden="1">'[123]Prueba Gasto a Nov.'!#REF!</definedName>
    <definedName name="XRefPaste195Row" hidden="1">#REF!</definedName>
    <definedName name="XRefPaste196" hidden="1">'[123]Movimiento de Activo Fijo'!#REF!</definedName>
    <definedName name="XRefPaste196Row" hidden="1">#REF!</definedName>
    <definedName name="XRefPaste197" hidden="1">'[123]Prueba Gasto a Nov.'!#REF!</definedName>
    <definedName name="XRefPaste197Row" hidden="1">#REF!</definedName>
    <definedName name="XRefPaste198" hidden="1">'[123]Prueba Gasto a Nov.'!#REF!</definedName>
    <definedName name="XRefPaste198Row" hidden="1">#REF!</definedName>
    <definedName name="XRefPaste199" hidden="1">'[123]Movimiento de Activo Fijo'!#REF!</definedName>
    <definedName name="XRefPaste199Row" hidden="1">#REF!</definedName>
    <definedName name="XRefPaste19Row" hidden="1">[133]XREF!#REF!</definedName>
    <definedName name="XRefPaste1Row" hidden="1">#REF!</definedName>
    <definedName name="XRefPaste2" hidden="1">#REF!</definedName>
    <definedName name="XRefPaste20" hidden="1">'[124]Mov. Gastos Pag. Anticipado'!#REF!</definedName>
    <definedName name="XRefPaste200" hidden="1">'[123]Prueba Gasto a Nov.'!#REF!</definedName>
    <definedName name="XRefPaste200Row" hidden="1">#REF!</definedName>
    <definedName name="XRefPaste201" hidden="1">'[123]Movimiento de Activo Fijo'!#REF!</definedName>
    <definedName name="XRefPaste201Row" hidden="1">#REF!</definedName>
    <definedName name="XRefPaste202" hidden="1">'[123]Movimiento de Activo Fijo'!#REF!</definedName>
    <definedName name="XRefPaste202Row" hidden="1">#REF!</definedName>
    <definedName name="XRefPaste203" hidden="1">'[123]Prueba Gasto a Nov.'!#REF!</definedName>
    <definedName name="XRefPaste203Row" hidden="1">#REF!</definedName>
    <definedName name="XRefPaste204" hidden="1">#REF!</definedName>
    <definedName name="XRefPaste204Row" hidden="1">#REF!</definedName>
    <definedName name="XRefPaste205" hidden="1">'[123]Movimiento de Activo Fijo'!#REF!</definedName>
    <definedName name="XRefPaste205Row" hidden="1">#REF!</definedName>
    <definedName name="XRefPaste206" hidden="1">'[123]Movimiento de Activo Fijo'!#REF!</definedName>
    <definedName name="XRefPaste206Row" hidden="1">#REF!</definedName>
    <definedName name="XRefPaste207" hidden="1">'[123]Movimiento de Activo Fijo'!#REF!</definedName>
    <definedName name="XRefPaste207Row" hidden="1">#REF!</definedName>
    <definedName name="XRefPaste208" hidden="1">'[123]Movimiento de Activo Fijo'!#REF!</definedName>
    <definedName name="XRefPaste208Row" hidden="1">#REF!</definedName>
    <definedName name="XRefPaste209" hidden="1">'[123]Movimiento de Activo Fijo'!#REF!</definedName>
    <definedName name="XRefPaste209Row" hidden="1">#REF!</definedName>
    <definedName name="XRefPaste20Row" hidden="1">[133]XREF!#REF!</definedName>
    <definedName name="XRefPaste21" hidden="1">'[124]Mov. Gastos Pag. Anticipado'!#REF!</definedName>
    <definedName name="XRefPaste210" hidden="1">'[123]Movimiento de Activo Fijo'!#REF!</definedName>
    <definedName name="XRefPaste210Row" hidden="1">#REF!</definedName>
    <definedName name="XRefPaste211" hidden="1">'[123]Movimiento de Activo Fijo'!#REF!</definedName>
    <definedName name="XRefPaste211Row" hidden="1">#REF!</definedName>
    <definedName name="XRefPaste212" hidden="1">'[123]Movimiento de Activo Fijo'!#REF!</definedName>
    <definedName name="XRefPaste212Row" hidden="1">#REF!</definedName>
    <definedName name="XRefPaste213" hidden="1">'[123]Movimiento de Activo Fijo'!#REF!</definedName>
    <definedName name="XRefPaste213Row" hidden="1">#REF!</definedName>
    <definedName name="XRefPaste214" hidden="1">'[123]Movimiento de Activo Fijo'!#REF!</definedName>
    <definedName name="XRefPaste214Row" hidden="1">#REF!</definedName>
    <definedName name="XRefPaste215" hidden="1">'[123]Movimiento de Activo Fijo'!#REF!</definedName>
    <definedName name="XRefPaste215Row" hidden="1">#REF!</definedName>
    <definedName name="XRefPaste216" hidden="1">'[123]Movimiento de Activo Fijo'!#REF!</definedName>
    <definedName name="XRefPaste216Row" hidden="1">#REF!</definedName>
    <definedName name="XRefPaste217" hidden="1">'[123]Movimiento de Activo Fijo'!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[133]XREF!#REF!</definedName>
    <definedName name="XRefPaste22" hidden="1">'[124]Mov. Gastos Pag. Anticipado'!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'[123]Prueba Gasto a Nov.'!#REF!</definedName>
    <definedName name="XRefPaste223Row" hidden="1">#REF!</definedName>
    <definedName name="XRefPaste224" hidden="1">'[123]Prueba Gasto a Nov.'!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[133]XREF!#REF!</definedName>
    <definedName name="XRefPaste23" hidden="1">'[124]Mov. Gastos Pag. Anticipado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[133]XREF!#REF!</definedName>
    <definedName name="XRefPaste24" hidden="1">'[124]Mov. Gastos Pag. Anticipado'!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[133]XREF!#REF!</definedName>
    <definedName name="XRefPaste25" hidden="1">'[124]Mov. Gastos Pag. Anticipado'!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[133]XREF!#REF!</definedName>
    <definedName name="XRefPaste26" hidden="1">'[124]Mov. Gastos Pag. Anticipado'!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[133]XREF!#REF!</definedName>
    <definedName name="XRefPaste27" hidden="1">'[124]Mov. Gastos Pag. Anticipado'!#REF!</definedName>
    <definedName name="XRefPaste271" hidden="1">#REF!</definedName>
    <definedName name="XRefPaste273" hidden="1">#REF!</definedName>
    <definedName name="XRefPaste275" hidden="1">#REF!</definedName>
    <definedName name="XRefPaste27Row" hidden="1">[133]XREF!#REF!</definedName>
    <definedName name="XRefPaste28" hidden="1">'[124]Mov. Gastos Pag. Anticipado'!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[133]XREF!#REF!</definedName>
    <definedName name="XRefPaste29" hidden="1">'[124]Mov. Gastos Pag. Anticipado'!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[133]XREF!#REF!</definedName>
    <definedName name="XRefPaste2Row" hidden="1">#REF!</definedName>
    <definedName name="XRefPaste3" hidden="1">#REF!</definedName>
    <definedName name="XRefPaste30" hidden="1">'[124]Mov. Gastos Pag. Anticipado'!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[133]XREF!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[133]XREF!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'[134]Movimiento AF'!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'[123]Movimiento de Activo Fijo'!#REF!</definedName>
    <definedName name="XRefPaste63Row" hidden="1">#REF!</definedName>
    <definedName name="XRefPaste64" hidden="1">'[123]Prueba Gasto a Nov.'!#REF!</definedName>
    <definedName name="XRefPaste64Row" hidden="1">#REF!</definedName>
    <definedName name="XRefPaste65" hidden="1">'[123]Prueba Gasto a Nov.'!#REF!</definedName>
    <definedName name="XRefPaste65Row" hidden="1">#REF!</definedName>
    <definedName name="XRefPaste66Row" hidden="1">#REF!</definedName>
    <definedName name="XRefPaste67Row" hidden="1">#REF!</definedName>
    <definedName name="XRefPaste68" hidden="1">'[123]Prueba Gasto a Nov.'!#REF!</definedName>
    <definedName name="XRefPaste68Row" hidden="1">#REF!</definedName>
    <definedName name="XRefPaste69" hidden="1">'[123]Prueba Gasto a Nov.'!#REF!</definedName>
    <definedName name="XRefPaste69Row" hidden="1">#REF!</definedName>
    <definedName name="XRefPaste6Row" hidden="1">#REF!</definedName>
    <definedName name="XRefPaste7" hidden="1">#REF!</definedName>
    <definedName name="XRefPaste70" hidden="1">'[123]Prueba Gasto a Nov.'!#REF!</definedName>
    <definedName name="XRefPaste70Row" hidden="1">#REF!</definedName>
    <definedName name="XRefPaste71" hidden="1">'[123]Prueba Gasto a Nov.'!#REF!</definedName>
    <definedName name="XRefPaste71Row" hidden="1">#REF!</definedName>
    <definedName name="XRefPaste72" hidden="1">'[123]Prueba Gasto a Nov.'!#REF!</definedName>
    <definedName name="XRefPaste72Row" hidden="1">#REF!</definedName>
    <definedName name="XRefPaste73" hidden="1">'[123]Prueba Gasto a Nov.'!#REF!</definedName>
    <definedName name="XRefPaste73Row" hidden="1">#REF!</definedName>
    <definedName name="XRefPaste74" hidden="1">'[123]Prueba Gasto a Nov.'!#REF!</definedName>
    <definedName name="XRefPaste74Row" hidden="1">#REF!</definedName>
    <definedName name="XRefPaste75Row" hidden="1">#REF!</definedName>
    <definedName name="XRefPaste76" hidden="1">'[123]Prueba Gasto a Nov.'!#REF!</definedName>
    <definedName name="XRefPaste76Row" hidden="1">#REF!</definedName>
    <definedName name="XRefPaste77" hidden="1">'[123]Prueba Gasto a Nov.'!#REF!</definedName>
    <definedName name="XRefPaste77Row" hidden="1">#REF!</definedName>
    <definedName name="XRefPaste78" hidden="1">#REF!</definedName>
    <definedName name="XRefPaste78Row" hidden="1">#REF!</definedName>
    <definedName name="XRefPaste79" hidden="1">'[123]Movimiento de Activo Fijo'!#REF!</definedName>
    <definedName name="XRefPaste79Row" hidden="1">#REF!</definedName>
    <definedName name="XRefPaste7Row" hidden="1">#REF!</definedName>
    <definedName name="XRefPaste8" hidden="1">#REF!</definedName>
    <definedName name="XRefPaste80" hidden="1">'[123]Movimiento de Activo Fijo'!#REF!</definedName>
    <definedName name="XRefPaste80Row" hidden="1">#REF!</definedName>
    <definedName name="XRefPaste81" hidden="1">'[123]Movimiento de Activo Fijo'!#REF!</definedName>
    <definedName name="XRefPaste81Row" hidden="1">#REF!</definedName>
    <definedName name="XRefPaste82" hidden="1">'[123]Movimiento de Activo Fijo'!#REF!</definedName>
    <definedName name="XRefPaste82Row" hidden="1">#REF!</definedName>
    <definedName name="XRefPaste83" hidden="1">#REF!</definedName>
    <definedName name="XRefPaste83Row" hidden="1">#REF!</definedName>
    <definedName name="XRefPaste84" hidden="1">'[123]Prueba Gasto a Nov.'!#REF!</definedName>
    <definedName name="XRefPaste84Row" hidden="1">#REF!</definedName>
    <definedName name="XRefPaste85" hidden="1">'[123]Prueba Gasto a Nov.'!#REF!</definedName>
    <definedName name="XRefPaste85Row" hidden="1">#REF!</definedName>
    <definedName name="XRefPaste86" hidden="1">'[123]Movimiento de Activo Fijo'!#REF!</definedName>
    <definedName name="XRefPaste86Row" hidden="1">#REF!</definedName>
    <definedName name="XRefPaste87" hidden="1">'[123]Prueba Gasto a Nov.'!#REF!</definedName>
    <definedName name="XRefPaste87Row" hidden="1">#REF!</definedName>
    <definedName name="XRefPaste88" hidden="1">'[123]Movimiento de Activo Fijo'!#REF!</definedName>
    <definedName name="XRefPaste88Row" hidden="1">#REF!</definedName>
    <definedName name="XRefPaste89" hidden="1">'[123]Prueba Gasto a Nov.'!#REF!</definedName>
    <definedName name="XRefPaste89Row" hidden="1">#REF!</definedName>
    <definedName name="XRefPaste8Row" hidden="1">#REF!</definedName>
    <definedName name="XRefPaste9" hidden="1">#REF!</definedName>
    <definedName name="XRefPaste90" hidden="1">'[123]Prueba Gasto a Nov.'!#REF!</definedName>
    <definedName name="XRefPaste90Row" hidden="1">#REF!</definedName>
    <definedName name="XRefPaste91" hidden="1">'[123]Prueba Gasto a Nov.'!#REF!</definedName>
    <definedName name="XRefPaste91Row" hidden="1">#REF!</definedName>
    <definedName name="XRefPaste92" hidden="1">'[123]Prueba Gasto a Nov.'!#REF!</definedName>
    <definedName name="XRefPaste92Row" hidden="1">#REF!</definedName>
    <definedName name="XRefPaste93" hidden="1">'[123]Prueba Gasto a Nov.'!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'[123]Prueba Gasto a Nov.'!#REF!</definedName>
    <definedName name="XRefPaste98Row" hidden="1">#REF!</definedName>
    <definedName name="XRefPaste99" hidden="1">'[123]Prueba Gasto a Nov.'!#REF!</definedName>
    <definedName name="XRefPaste99Row" hidden="1">#REF!</definedName>
    <definedName name="XRefPaste9Row" hidden="1">#REF!</definedName>
    <definedName name="XRefPasteRangeCount" hidden="1">2</definedName>
    <definedName name="XX">'[135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hidden="1">#REF!</definedName>
    <definedName name="xxxxxxxxxxxxxxxxxxxxxxxxxxxxxxxxxx" hidden="1">#REF!</definedName>
    <definedName name="xxxxxxxxxxxxxxxxxxxxxxxxxxxxxxxxxxx" hidden="1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8]#REF'!$B$5</definedName>
    <definedName name="Year_1">#REF!</definedName>
    <definedName name="Year_10">#REF!</definedName>
    <definedName name="Year_10_1">#REF!</definedName>
    <definedName name="Year_12">#REF!</definedName>
    <definedName name="Year_12_1">#REF!</definedName>
    <definedName name="Year_13">#REF!</definedName>
    <definedName name="Year_13_1">#REF!</definedName>
    <definedName name="Year_2">#REF!</definedName>
    <definedName name="Year_2_1">#REF!</definedName>
    <definedName name="Year_6">#REF!</definedName>
    <definedName name="Year_6_1">#REF!</definedName>
    <definedName name="Year_7">#REF!</definedName>
    <definedName name="Year_7_1">#REF!</definedName>
    <definedName name="Year_8">#REF!</definedName>
    <definedName name="Year_8_1">#REF!</definedName>
    <definedName name="Year_9">#REF!</definedName>
    <definedName name="Year_9_1">#REF!</definedName>
    <definedName name="Year_Factor">'[30]#REF'!$H$3:$AO$3</definedName>
    <definedName name="Year1Frac">'[30]#REF'!$G$5</definedName>
    <definedName name="yearfrac">#REF!</definedName>
    <definedName name="yearsondistil">[7]Inputs!#REF!</definedName>
    <definedName name="yfgsdfgsdghdsfg">'[8]#REF'!$G$135:$Q$153</definedName>
    <definedName name="YMISNAPR">#REF!</definedName>
    <definedName name="yr1avail">[7]Inputs!#REF!</definedName>
    <definedName name="Yr1Frac">'[30]#REF'!$G$13</definedName>
    <definedName name="yr1tariff">#REF!</definedName>
    <definedName name="YRCONSOL">'[14]99 cons YTD'!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[112]Debt!#REF!</definedName>
    <definedName name="Z_74BB7D31_A24A_11D3_95F1_000000000000_.wvu.PrintArea" hidden="1">#REF!</definedName>
    <definedName name="z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15" i="2" l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I15" i="2" l="1"/>
  <c r="I16" i="2" s="1"/>
  <c r="I17" i="2" s="1"/>
  <c r="I18" i="2" s="1"/>
  <c r="I19" i="2" s="1"/>
  <c r="I20" i="2" s="1"/>
  <c r="I21" i="2" s="1"/>
  <c r="I22" i="2" s="1"/>
  <c r="I23" i="2" s="1"/>
  <c r="I24" i="2" s="1"/>
  <c r="I25" i="2" s="1"/>
  <c r="I26" i="2" s="1"/>
  <c r="I27" i="2" s="1"/>
  <c r="I28" i="2" s="1"/>
  <c r="I29" i="2" s="1"/>
  <c r="I30" i="2" s="1"/>
  <c r="I31" i="2" s="1"/>
  <c r="I32" i="2" s="1"/>
  <c r="I33" i="2" s="1"/>
  <c r="H276" i="2"/>
  <c r="G276" i="2"/>
  <c r="I34" i="2" l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I64" i="2" s="1"/>
  <c r="I65" i="2" s="1"/>
  <c r="I66" i="2" s="1"/>
  <c r="I67" i="2" s="1"/>
  <c r="I68" i="2" s="1"/>
  <c r="I69" i="2" s="1"/>
  <c r="I70" i="2" s="1"/>
  <c r="I71" i="2" s="1"/>
  <c r="I72" i="2" s="1"/>
  <c r="I73" i="2" s="1"/>
  <c r="I74" i="2" s="1"/>
  <c r="I75" i="2" s="1"/>
  <c r="I76" i="2" s="1"/>
  <c r="I77" i="2" s="1"/>
  <c r="I78" i="2" s="1"/>
  <c r="I79" i="2" s="1"/>
  <c r="I80" i="2" s="1"/>
  <c r="I81" i="2" s="1"/>
  <c r="I82" i="2" s="1"/>
  <c r="I83" i="2" s="1"/>
  <c r="I84" i="2" s="1"/>
  <c r="I85" i="2" s="1"/>
  <c r="I86" i="2" s="1"/>
  <c r="I87" i="2" s="1"/>
  <c r="I88" i="2" s="1"/>
  <c r="I89" i="2" s="1"/>
  <c r="I90" i="2" s="1"/>
  <c r="I91" i="2" s="1"/>
  <c r="I92" i="2" s="1"/>
  <c r="I93" i="2" s="1"/>
  <c r="I94" i="2" s="1"/>
  <c r="I95" i="2" s="1"/>
  <c r="I96" i="2" s="1"/>
  <c r="I97" i="2" s="1"/>
  <c r="I98" i="2" s="1"/>
  <c r="I99" i="2" s="1"/>
  <c r="I100" i="2" s="1"/>
  <c r="I101" i="2" s="1"/>
  <c r="I102" i="2" s="1"/>
  <c r="I103" i="2" s="1"/>
  <c r="I104" i="2" s="1"/>
  <c r="I105" i="2" s="1"/>
  <c r="I106" i="2" s="1"/>
  <c r="I107" i="2" s="1"/>
  <c r="I108" i="2" s="1"/>
  <c r="I109" i="2" s="1"/>
  <c r="I110" i="2" s="1"/>
  <c r="I111" i="2" s="1"/>
  <c r="I112" i="2" s="1"/>
  <c r="I113" i="2" s="1"/>
  <c r="I114" i="2" s="1"/>
  <c r="I115" i="2" s="1"/>
  <c r="I116" i="2" s="1"/>
  <c r="I117" i="2" s="1"/>
  <c r="I118" i="2" s="1"/>
  <c r="I119" i="2" s="1"/>
  <c r="I120" i="2" s="1"/>
  <c r="I121" i="2" s="1"/>
  <c r="I122" i="2" s="1"/>
  <c r="I123" i="2" s="1"/>
  <c r="I124" i="2" s="1"/>
  <c r="I125" i="2" s="1"/>
  <c r="I126" i="2" s="1"/>
  <c r="I127" i="2" s="1"/>
  <c r="I128" i="2" s="1"/>
  <c r="I129" i="2" s="1"/>
  <c r="I130" i="2" s="1"/>
  <c r="I131" i="2" s="1"/>
  <c r="I132" i="2" s="1"/>
  <c r="I133" i="2" s="1"/>
  <c r="I134" i="2" s="1"/>
  <c r="I135" i="2" s="1"/>
  <c r="I136" i="2" s="1"/>
  <c r="I137" i="2" s="1"/>
  <c r="I138" i="2" s="1"/>
  <c r="I139" i="2" s="1"/>
  <c r="I140" i="2" s="1"/>
  <c r="I141" i="2" s="1"/>
  <c r="I142" i="2" s="1"/>
  <c r="I143" i="2" s="1"/>
  <c r="I144" i="2" s="1"/>
  <c r="I145" i="2" s="1"/>
  <c r="I146" i="2" s="1"/>
  <c r="I147" i="2" s="1"/>
  <c r="I148" i="2" s="1"/>
  <c r="I149" i="2" s="1"/>
  <c r="I150" i="2" s="1"/>
  <c r="I151" i="2" s="1"/>
  <c r="I152" i="2" s="1"/>
  <c r="I153" i="2" s="1"/>
  <c r="I154" i="2" s="1"/>
  <c r="I155" i="2" s="1"/>
  <c r="I156" i="2" s="1"/>
  <c r="I157" i="2" s="1"/>
  <c r="I158" i="2" s="1"/>
  <c r="I159" i="2" s="1"/>
  <c r="I160" i="2" s="1"/>
  <c r="I161" i="2" s="1"/>
  <c r="I162" i="2" s="1"/>
  <c r="I163" i="2" s="1"/>
  <c r="I164" i="2" s="1"/>
  <c r="I165" i="2" s="1"/>
  <c r="I166" i="2" s="1"/>
  <c r="I167" i="2" s="1"/>
  <c r="I168" i="2" s="1"/>
  <c r="I169" i="2" s="1"/>
  <c r="I170" i="2" s="1"/>
  <c r="I171" i="2" s="1"/>
  <c r="I172" i="2" s="1"/>
  <c r="I173" i="2" s="1"/>
  <c r="I174" i="2" s="1"/>
  <c r="I175" i="2" s="1"/>
  <c r="I176" i="2" s="1"/>
  <c r="I177" i="2" s="1"/>
  <c r="I178" i="2" s="1"/>
  <c r="I179" i="2" s="1"/>
  <c r="I180" i="2" s="1"/>
  <c r="I181" i="2" s="1"/>
  <c r="I182" i="2" s="1"/>
  <c r="I183" i="2" s="1"/>
  <c r="I184" i="2" s="1"/>
  <c r="I185" i="2" s="1"/>
  <c r="I186" i="2" s="1"/>
  <c r="I187" i="2" s="1"/>
  <c r="I188" i="2" s="1"/>
  <c r="I189" i="2" s="1"/>
  <c r="I190" i="2" s="1"/>
  <c r="I191" i="2" s="1"/>
  <c r="I192" i="2" s="1"/>
  <c r="I193" i="2" s="1"/>
  <c r="I194" i="2" s="1"/>
  <c r="I195" i="2" s="1"/>
  <c r="I196" i="2" s="1"/>
  <c r="I197" i="2" s="1"/>
  <c r="I198" i="2" s="1"/>
  <c r="I199" i="2" s="1"/>
  <c r="I200" i="2" s="1"/>
  <c r="I201" i="2" s="1"/>
  <c r="I202" i="2" s="1"/>
  <c r="I203" i="2" s="1"/>
  <c r="I204" i="2" s="1"/>
  <c r="I205" i="2" s="1"/>
  <c r="I206" i="2" s="1"/>
  <c r="I207" i="2" s="1"/>
  <c r="I208" i="2" s="1"/>
  <c r="I209" i="2" s="1"/>
  <c r="I210" i="2" s="1"/>
  <c r="I211" i="2" s="1"/>
  <c r="I212" i="2" s="1"/>
  <c r="I213" i="2" s="1"/>
  <c r="I214" i="2" s="1"/>
  <c r="I215" i="2" s="1"/>
  <c r="I216" i="2" s="1"/>
  <c r="I217" i="2" s="1"/>
  <c r="I218" i="2" s="1"/>
  <c r="I219" i="2" s="1"/>
  <c r="I220" i="2" s="1"/>
  <c r="I221" i="2" s="1"/>
  <c r="I222" i="2" s="1"/>
  <c r="I223" i="2" s="1"/>
  <c r="I224" i="2" s="1"/>
  <c r="I225" i="2" s="1"/>
  <c r="I226" i="2" s="1"/>
  <c r="I227" i="2" s="1"/>
  <c r="I228" i="2" s="1"/>
  <c r="I229" i="2" s="1"/>
  <c r="I230" i="2" s="1"/>
  <c r="I231" i="2" s="1"/>
  <c r="I232" i="2" s="1"/>
  <c r="I233" i="2" s="1"/>
  <c r="I234" i="2" s="1"/>
  <c r="I235" i="2" s="1"/>
  <c r="I236" i="2" s="1"/>
  <c r="I237" i="2" s="1"/>
  <c r="I238" i="2" s="1"/>
  <c r="I239" i="2" s="1"/>
  <c r="I240" i="2" s="1"/>
  <c r="I241" i="2" s="1"/>
  <c r="I242" i="2" s="1"/>
  <c r="I243" i="2" s="1"/>
  <c r="I244" i="2" s="1"/>
  <c r="I245" i="2" s="1"/>
  <c r="I246" i="2" s="1"/>
  <c r="I247" i="2" s="1"/>
  <c r="I248" i="2" s="1"/>
  <c r="I249" i="2" s="1"/>
  <c r="I250" i="2" s="1"/>
  <c r="I251" i="2" s="1"/>
  <c r="I252" i="2" s="1"/>
  <c r="I253" i="2" s="1"/>
  <c r="I254" i="2" s="1"/>
  <c r="I255" i="2" s="1"/>
  <c r="I256" i="2" s="1"/>
  <c r="I257" i="2" s="1"/>
  <c r="I258" i="2" s="1"/>
  <c r="I259" i="2" s="1"/>
  <c r="I260" i="2" s="1"/>
  <c r="I261" i="2" s="1"/>
  <c r="I262" i="2" s="1"/>
  <c r="I263" i="2" s="1"/>
  <c r="I264" i="2" s="1"/>
  <c r="I265" i="2" s="1"/>
  <c r="I266" i="2" s="1"/>
  <c r="I267" i="2" s="1"/>
  <c r="I268" i="2" s="1"/>
  <c r="I269" i="2" s="1"/>
  <c r="I270" i="2" s="1"/>
  <c r="I271" i="2" s="1"/>
  <c r="I272" i="2" s="1"/>
  <c r="I273" i="2" s="1"/>
  <c r="I274" i="2" s="1"/>
</calcChain>
</file>

<file path=xl/sharedStrings.xml><?xml version="1.0" encoding="utf-8"?>
<sst xmlns="http://schemas.openxmlformats.org/spreadsheetml/2006/main" count="793" uniqueCount="659">
  <si>
    <t>LIBRO BANCO</t>
  </si>
  <si>
    <t>VALORES EN RD$</t>
  </si>
  <si>
    <t>Fecha:</t>
  </si>
  <si>
    <t>No. Cheque o Transaccion:</t>
  </si>
  <si>
    <t>Asiento:</t>
  </si>
  <si>
    <t>Descripción:</t>
  </si>
  <si>
    <t>Débito:</t>
  </si>
  <si>
    <t>Crédito:</t>
  </si>
  <si>
    <t>Balance:</t>
  </si>
  <si>
    <t/>
  </si>
  <si>
    <t>Saldo de apertura</t>
  </si>
  <si>
    <t>Pago Prestaciones Laborales</t>
  </si>
  <si>
    <t>REGISTRANDO COMISION POR TRANSFERENCIA DE NOMINA.-</t>
  </si>
  <si>
    <t>Pago Suministro de Combustible por Bonos-Tickets para uso Sie.</t>
  </si>
  <si>
    <t>Saldo de cierre</t>
  </si>
  <si>
    <t>Lic. Andrés Heredia</t>
  </si>
  <si>
    <t>Gerente Contabilidad</t>
  </si>
  <si>
    <t>Cuenta Bancaria SIE No: 2400077694</t>
  </si>
  <si>
    <t>COB000003266</t>
  </si>
  <si>
    <t>COB000003267</t>
  </si>
  <si>
    <t>COB000003268</t>
  </si>
  <si>
    <t>ED000004495</t>
  </si>
  <si>
    <t>ED000004594</t>
  </si>
  <si>
    <t>ED000004593</t>
  </si>
  <si>
    <t>ED000004592</t>
  </si>
  <si>
    <t>ED000004591</t>
  </si>
  <si>
    <t>ED000004590</t>
  </si>
  <si>
    <t>ED000004589</t>
  </si>
  <si>
    <t>ED000004588</t>
  </si>
  <si>
    <t>ED000004587</t>
  </si>
  <si>
    <t>ED000004586</t>
  </si>
  <si>
    <t>ED000004585</t>
  </si>
  <si>
    <t>ED000004584</t>
  </si>
  <si>
    <t>ED000004583</t>
  </si>
  <si>
    <t>ED000004582</t>
  </si>
  <si>
    <t>ED000004581</t>
  </si>
  <si>
    <t>ED000004595</t>
  </si>
  <si>
    <t>ED000004479</t>
  </si>
  <si>
    <t>COB000003269</t>
  </si>
  <si>
    <t>COB000003270</t>
  </si>
  <si>
    <t>COB000003271</t>
  </si>
  <si>
    <t>COB000003272</t>
  </si>
  <si>
    <t>COB000003273</t>
  </si>
  <si>
    <t>COB000003274</t>
  </si>
  <si>
    <t>COB000003275</t>
  </si>
  <si>
    <t>COB000003276</t>
  </si>
  <si>
    <t>COB000003277</t>
  </si>
  <si>
    <t>ED000004492</t>
  </si>
  <si>
    <t>COB000003278</t>
  </si>
  <si>
    <t>COB000003279</t>
  </si>
  <si>
    <t>COB000003280</t>
  </si>
  <si>
    <t>COB000003281</t>
  </si>
  <si>
    <t>COB000003282</t>
  </si>
  <si>
    <t>ED000004498</t>
  </si>
  <si>
    <t>COB000003283</t>
  </si>
  <si>
    <t>COB000003284</t>
  </si>
  <si>
    <t>COB000003285</t>
  </si>
  <si>
    <t>ED000004507</t>
  </si>
  <si>
    <t>SIE150000964</t>
  </si>
  <si>
    <t>SIE150000965</t>
  </si>
  <si>
    <t>ED000004504</t>
  </si>
  <si>
    <t>ED000004506</t>
  </si>
  <si>
    <t>ED000004514</t>
  </si>
  <si>
    <t>COB000003286</t>
  </si>
  <si>
    <t>ED000004515</t>
  </si>
  <si>
    <t>COB000003287</t>
  </si>
  <si>
    <t>ED000004568</t>
  </si>
  <si>
    <t>ED000004570</t>
  </si>
  <si>
    <t>SIE150000985</t>
  </si>
  <si>
    <t>SIE150000988</t>
  </si>
  <si>
    <t>SIE150000966</t>
  </si>
  <si>
    <t>SIE150000967</t>
  </si>
  <si>
    <t>COB000003288</t>
  </si>
  <si>
    <t>COB000003289</t>
  </si>
  <si>
    <t>COB000003290</t>
  </si>
  <si>
    <t>COB000003291</t>
  </si>
  <si>
    <t>COB000003292</t>
  </si>
  <si>
    <t>COB000003293</t>
  </si>
  <si>
    <t>COB000003294</t>
  </si>
  <si>
    <t>COB000003295</t>
  </si>
  <si>
    <t>COB000003296</t>
  </si>
  <si>
    <t>SIE150000979</t>
  </si>
  <si>
    <t>SIE150000987</t>
  </si>
  <si>
    <t>SIE150000962</t>
  </si>
  <si>
    <t>SIE150000963</t>
  </si>
  <si>
    <t>SIE150000975</t>
  </si>
  <si>
    <t>SIE150000968</t>
  </si>
  <si>
    <t>SIE150000986</t>
  </si>
  <si>
    <t>ED000004535</t>
  </si>
  <si>
    <t>COB000003297</t>
  </si>
  <si>
    <t>COB000003298</t>
  </si>
  <si>
    <t>COB000003299</t>
  </si>
  <si>
    <t>COB000003300</t>
  </si>
  <si>
    <t>COB000003301</t>
  </si>
  <si>
    <t>COB000003302</t>
  </si>
  <si>
    <t>COB000003303</t>
  </si>
  <si>
    <t>COB000003304</t>
  </si>
  <si>
    <t>COB000003305</t>
  </si>
  <si>
    <t>COB000003306</t>
  </si>
  <si>
    <t>COB000003307</t>
  </si>
  <si>
    <t>COB000003308</t>
  </si>
  <si>
    <t>COB000003309</t>
  </si>
  <si>
    <t>COB000003310</t>
  </si>
  <si>
    <t>COB000003311</t>
  </si>
  <si>
    <t>COB000003312</t>
  </si>
  <si>
    <t>COB000003313</t>
  </si>
  <si>
    <t>COB000003314</t>
  </si>
  <si>
    <t>COB000003315</t>
  </si>
  <si>
    <t>COB000003316</t>
  </si>
  <si>
    <t>COB000003317</t>
  </si>
  <si>
    <t>COB000003318</t>
  </si>
  <si>
    <t>COB000003319</t>
  </si>
  <si>
    <t>ED000004564</t>
  </si>
  <si>
    <t>ED000004565</t>
  </si>
  <si>
    <t>ED000004578</t>
  </si>
  <si>
    <t>ED000004668</t>
  </si>
  <si>
    <t>ED000004670</t>
  </si>
  <si>
    <t>ED000004631</t>
  </si>
  <si>
    <t>ED000004630</t>
  </si>
  <si>
    <t>ED000004632</t>
  </si>
  <si>
    <t>PAG000019430</t>
  </si>
  <si>
    <t>PAG000019431</t>
  </si>
  <si>
    <t>PAG000019432</t>
  </si>
  <si>
    <t>PAG000019433</t>
  </si>
  <si>
    <t>PAG000019434</t>
  </si>
  <si>
    <t>PAG000019436</t>
  </si>
  <si>
    <t>PAG000019437</t>
  </si>
  <si>
    <t>ED000004469</t>
  </si>
  <si>
    <t>PAG000019438</t>
  </si>
  <si>
    <t>PAG000019439</t>
  </si>
  <si>
    <t>PAG000019440</t>
  </si>
  <si>
    <t>PAG000019441</t>
  </si>
  <si>
    <t>PAG000019442</t>
  </si>
  <si>
    <t>PAG000019444</t>
  </si>
  <si>
    <t>PAG000019445</t>
  </si>
  <si>
    <t>PAG000019446</t>
  </si>
  <si>
    <t>PAG000019447</t>
  </si>
  <si>
    <t>PAG000019448</t>
  </si>
  <si>
    <t>PAG000019449</t>
  </si>
  <si>
    <t>PAG000019450</t>
  </si>
  <si>
    <t>PAG000019451</t>
  </si>
  <si>
    <t>PAG000019456</t>
  </si>
  <si>
    <t>PAG000019457</t>
  </si>
  <si>
    <t>PAG000019443</t>
  </si>
  <si>
    <t>PAG000019452</t>
  </si>
  <si>
    <t>PAG000019453</t>
  </si>
  <si>
    <t>PAG000019454</t>
  </si>
  <si>
    <t>PAG000019455</t>
  </si>
  <si>
    <t>PAG000019458</t>
  </si>
  <si>
    <t>PAG000019459</t>
  </si>
  <si>
    <t>PAG000019460</t>
  </si>
  <si>
    <t>PAG000019461</t>
  </si>
  <si>
    <t>PAG000019462</t>
  </si>
  <si>
    <t>PAG000019463</t>
  </si>
  <si>
    <t>PAG000019464</t>
  </si>
  <si>
    <t>PAG000019465</t>
  </si>
  <si>
    <t>PAG000019466</t>
  </si>
  <si>
    <t>PAG000019467</t>
  </si>
  <si>
    <t>PAG000019468</t>
  </si>
  <si>
    <t>PAG000019469</t>
  </si>
  <si>
    <t>PAG000019470</t>
  </si>
  <si>
    <t>PAG000019471</t>
  </si>
  <si>
    <t>PAG000019472</t>
  </si>
  <si>
    <t>PAG000019473</t>
  </si>
  <si>
    <t>PAG000019474</t>
  </si>
  <si>
    <t>PAG000019475</t>
  </si>
  <si>
    <t>PAG000019523</t>
  </si>
  <si>
    <t>PAG000019525</t>
  </si>
  <si>
    <t>ED000004516</t>
  </si>
  <si>
    <t>ED000004517</t>
  </si>
  <si>
    <t>PAG000019524</t>
  </si>
  <si>
    <t>ED000004536</t>
  </si>
  <si>
    <t>ED000004499</t>
  </si>
  <si>
    <t>ED000004500</t>
  </si>
  <si>
    <t>ED000004502</t>
  </si>
  <si>
    <t>PAG000019526</t>
  </si>
  <si>
    <t>PAG000019527</t>
  </si>
  <si>
    <t>PAG000019529</t>
  </si>
  <si>
    <t>ED000004497</t>
  </si>
  <si>
    <t>ED000004501</t>
  </si>
  <si>
    <t>PAG000019476</t>
  </si>
  <si>
    <t>PAG000019477</t>
  </si>
  <si>
    <t>PAG000019478</t>
  </si>
  <si>
    <t>PAG000019479</t>
  </si>
  <si>
    <t>PAG000019480</t>
  </si>
  <si>
    <t>PAG000019481</t>
  </si>
  <si>
    <t>PAG000019482</t>
  </si>
  <si>
    <t>PAG000019483</t>
  </si>
  <si>
    <t>ED000004508</t>
  </si>
  <si>
    <t>ED000004505</t>
  </si>
  <si>
    <t>PAG000019486</t>
  </si>
  <si>
    <t>PAG000019487</t>
  </si>
  <si>
    <t>PAG000019488</t>
  </si>
  <si>
    <t>PAG000019489</t>
  </si>
  <si>
    <t>PAG000019490</t>
  </si>
  <si>
    <t>PAG000019491</t>
  </si>
  <si>
    <t>PAG000019492</t>
  </si>
  <si>
    <t>PAG000019493</t>
  </si>
  <si>
    <t>PAG000019494</t>
  </si>
  <si>
    <t>PAG000019495</t>
  </si>
  <si>
    <t>PAG000019496</t>
  </si>
  <si>
    <t>PAG000019497</t>
  </si>
  <si>
    <t>PAG000019498</t>
  </si>
  <si>
    <t>ED000004509</t>
  </si>
  <si>
    <t>ED000004512</t>
  </si>
  <si>
    <t>PAG000019499</t>
  </si>
  <si>
    <t>PAG000019500</t>
  </si>
  <si>
    <t>PAG000019501</t>
  </si>
  <si>
    <t>PAG000019502</t>
  </si>
  <si>
    <t>PAG000019503</t>
  </si>
  <si>
    <t>PAG000019504</t>
  </si>
  <si>
    <t>PAG000019505</t>
  </si>
  <si>
    <t>PAG000019506</t>
  </si>
  <si>
    <t>PAG000019507</t>
  </si>
  <si>
    <t>PAG000019508</t>
  </si>
  <si>
    <t>PAG000019509</t>
  </si>
  <si>
    <t>PAG000019510</t>
  </si>
  <si>
    <t>PAG000019511</t>
  </si>
  <si>
    <t>PAG000019512</t>
  </si>
  <si>
    <t>PAG000019513</t>
  </si>
  <si>
    <t>PAG000019514</t>
  </si>
  <si>
    <t>PAG000019515</t>
  </si>
  <si>
    <t>PAG000019516</t>
  </si>
  <si>
    <t>PAG000019517</t>
  </si>
  <si>
    <t>PAG000019518</t>
  </si>
  <si>
    <t>PAG000019519</t>
  </si>
  <si>
    <t>PAG000019520</t>
  </si>
  <si>
    <t>PAG000019521</t>
  </si>
  <si>
    <t>PAG000019522</t>
  </si>
  <si>
    <t>PAG000019528</t>
  </si>
  <si>
    <t>PAG000019530</t>
  </si>
  <si>
    <t>PAG000019531</t>
  </si>
  <si>
    <t>PAG000019532</t>
  </si>
  <si>
    <t>PAG000019533</t>
  </si>
  <si>
    <t>PAG000019534</t>
  </si>
  <si>
    <t>PAG000019535</t>
  </si>
  <si>
    <t>PAG000019536</t>
  </si>
  <si>
    <t>PAG000019537</t>
  </si>
  <si>
    <t>ED000004539</t>
  </si>
  <si>
    <t>PAG000019484</t>
  </si>
  <si>
    <t>PAG000019485</t>
  </si>
  <si>
    <t>ED000004519</t>
  </si>
  <si>
    <t>PAG000019538</t>
  </si>
  <si>
    <t>PAG000019539</t>
  </si>
  <si>
    <t>PAG000019540</t>
  </si>
  <si>
    <t>PAG000019541</t>
  </si>
  <si>
    <t>PAG000019542</t>
  </si>
  <si>
    <t>PAG000019543</t>
  </si>
  <si>
    <t>PAG000019544</t>
  </si>
  <si>
    <t>PAG000019545</t>
  </si>
  <si>
    <t>PAG000019546</t>
  </si>
  <si>
    <t>PAG000019547</t>
  </si>
  <si>
    <t>ED000004526</t>
  </si>
  <si>
    <t>PAG000019548</t>
  </si>
  <si>
    <t>PAG000019549</t>
  </si>
  <si>
    <t>PAG000019550</t>
  </si>
  <si>
    <t>PAG000019551</t>
  </si>
  <si>
    <t>PAG000019552</t>
  </si>
  <si>
    <t>PAG000019553</t>
  </si>
  <si>
    <t>PAG000019554</t>
  </si>
  <si>
    <t>PAG000019555</t>
  </si>
  <si>
    <t>ED000004522</t>
  </si>
  <si>
    <t>ED000004530</t>
  </si>
  <si>
    <t>ED000004551</t>
  </si>
  <si>
    <t>ED000004660</t>
  </si>
  <si>
    <t>ED000003858</t>
  </si>
  <si>
    <t>ED000004542</t>
  </si>
  <si>
    <t>ED000004546</t>
  </si>
  <si>
    <t>PAG000019556</t>
  </si>
  <si>
    <t>PAG000019557</t>
  </si>
  <si>
    <t>PAG000019558</t>
  </si>
  <si>
    <t>ED000004550</t>
  </si>
  <si>
    <t>ED000004552</t>
  </si>
  <si>
    <t>ED000004553</t>
  </si>
  <si>
    <t>ED000004563</t>
  </si>
  <si>
    <t>ED000004671</t>
  </si>
  <si>
    <t>ED000004672</t>
  </si>
  <si>
    <t>Pago Prestaciones Laborales.</t>
  </si>
  <si>
    <t>Pago Registro  Novedades Nomina Adicionales mes de Junio 2022</t>
  </si>
  <si>
    <t>Saldo Prestamo No.96027880094 a nombre de Claudio Quezada  Ced. 0010934002-6</t>
  </si>
  <si>
    <t>Saldo Prestamo No.0025083 y 0024077 a nombre de Claudio Quezada  Ced.0010934002-6</t>
  </si>
  <si>
    <t>Reposicion Caja Chica Protecom  San Juan desde los desembolsos No. 3488  hasta el No.3514</t>
  </si>
  <si>
    <t>P/REG. PAGO FACT.NO.3963 LOS ORIGENES, S/REPORTE TESORERIA D/F 01/07/22</t>
  </si>
  <si>
    <t>P/REG. PAGO FACT.NO.3904 Y ABONO NO.3959 TRANSMISION ETED, S/REPORTE TESORERIA D/F 01/07/22</t>
  </si>
  <si>
    <t>P/REG. PAGO FACT. NO.3925 Y ABONO NO.3982 CORP.TURISTICA PUNTA CANA, S/REPORTE TESORERIA D/F 01/07/22</t>
  </si>
  <si>
    <t>E/D CACELANDO CK 68953 DE REPOSICION FONDO OPERATIVO DIOGENES ROJAS</t>
  </si>
  <si>
    <t>E/D CANCELANDO CHEQUES EN TRANSITO (68096)</t>
  </si>
  <si>
    <t>E/D CANCELANDO CHEQUES EN TRANSITO (67991)</t>
  </si>
  <si>
    <t>E/D CANCELANDO CHEQUES EN TRANSITO (67979)</t>
  </si>
  <si>
    <t>E/D CANCELANDO CHEQUES EN TRANSITO (67977)</t>
  </si>
  <si>
    <t>E/D CANCELANDO CHEQUES EN TRANSITO (67946)</t>
  </si>
  <si>
    <t>E/D CANCELANDO CHEQUES EN TRANSITO (67924)</t>
  </si>
  <si>
    <t>E/D CANCELANDO CHEQUES EN TRANSITO (67907)</t>
  </si>
  <si>
    <t>E/D CANCELANDO CHEQUES EN TRANSITO (67906)</t>
  </si>
  <si>
    <t>E/D CANCELANDO CHEQUES EN TRANSITO (67905)</t>
  </si>
  <si>
    <t>E/D CANCELANDO CHEQUES EN TRANSITO (67903)</t>
  </si>
  <si>
    <t>E/D CANCELANDO CHEQUES EN TRANSITO (67889)</t>
  </si>
  <si>
    <t>E/D CANCELANDO CHEQUES EN TRANSITO (67887)</t>
  </si>
  <si>
    <t>E/D CANCELANDO CHEQUES EN TRANSITO (67874)</t>
  </si>
  <si>
    <t>E/D  CANCELANDO CHEQUES EN TRANSITO (67662)</t>
  </si>
  <si>
    <t>E/D COMPLETIVO DE CANCELACION CHEQUES EN TRANSITO (67991)</t>
  </si>
  <si>
    <t>ED CANCELANDO ASIENTO 000004469 POR ERROR EN FECHA GRUPO RAMOS</t>
  </si>
  <si>
    <t>P/REG. PAGO LEAR INVESTMENTS, S/REPORTE TESORERIA D/F 04/07/22</t>
  </si>
  <si>
    <t>Pago Alquiler Protecom Megacentro, correspondiente  al mes de Junio 2022</t>
  </si>
  <si>
    <t>Pago Alquiler Protecom Sambil, correspondiente  al mes de Junio 2022</t>
  </si>
  <si>
    <t>Pago Alquiler Protecom la Caleta , correspondiente al mes de Junio 2022</t>
  </si>
  <si>
    <t>Pago Alquiler Protecom Charles de Gaulle , correspondiente al mes de Junio 2022</t>
  </si>
  <si>
    <t>Pago Alquiler Protecom Jumbo Luperon ,correspondiente al mes de Junio 2022</t>
  </si>
  <si>
    <t>Pago Mantenimiento Protecom  Santiago, correspondiente al mes de Junio 2022</t>
  </si>
  <si>
    <t>Pago diferencias de las facturas de Octubre 2021 hasta Marzo 2022. Protecom Bani</t>
  </si>
  <si>
    <t>Pago diferencias de las facturas de Octubre 2021 hasta Marzo 2022. Protecom Moca</t>
  </si>
  <si>
    <t>Pago Alquiler Protecom Las Americas, correspondiente al mes de Junio 2022</t>
  </si>
  <si>
    <t>Pago Alquiler Protecom Barahona, correspondiente al mes de Junio 2022</t>
  </si>
  <si>
    <t>Pago Alquiler Protecom Valverde Mao, correspondiente al mes de  Junio 2022</t>
  </si>
  <si>
    <t>Pago Alquiler Protecom Puerto Plata, correspondiente al mes de  Junio 2022</t>
  </si>
  <si>
    <t>Pago Alquiler Protecom Nagua, correspondiente al mes de Junio 2022</t>
  </si>
  <si>
    <t>Pago alquiler Nave Industrial de Almacenamiento correspondiente a los meses de  Abril, Mayo , Junio 2022</t>
  </si>
  <si>
    <t>Pago alquiler Protecom Jarabacoa, correspondiente al mes  de Junio 2022</t>
  </si>
  <si>
    <t>Pago cuota final   de Maestria en Contabilidad Tributaria  del colaborador Diogenes Rojas</t>
  </si>
  <si>
    <t>Reposicion Caja Chica de Protocolo con los desembolsos 21392 hasta el  21413</t>
  </si>
  <si>
    <t>Reposicion Caja Chica del Consejo con los desembolsos 1288 hasta el 1299</t>
  </si>
  <si>
    <t>Pago  Lineas y Centrales Telefonicas , correspondiente al mes de Junio 2022</t>
  </si>
  <si>
    <t>Pago orden sie-2022-00030 por adquisicion de libros para diferentes areas de Sie.</t>
  </si>
  <si>
    <t>Pago orden sie-2022-00147 adquisicion de bulto tipo maletin para Laptop.</t>
  </si>
  <si>
    <t>Pago orden sie-2022-00154 servicio de mantenimiento vehiculo placa  EL04918 Ficha  C016. Propiedad  de la Sie.</t>
  </si>
  <si>
    <t>Pago orden sie-2022-00139 adquisicion de Licencias Autocad por un periodo de 12 meses.</t>
  </si>
  <si>
    <t>Pago honorarios Profesionles por legalizacion de contratos y documentos.</t>
  </si>
  <si>
    <t>P/REG. PAGO FACT.NO.3806 Y ABONO NO.3973 AES DOMINICANA RENEWABLE, S/REPORTE TESORERIA D/F 5/07/22</t>
  </si>
  <si>
    <t>P/REG. PAGO FACT.NO.3840 Y ABONO NO.3900  HIDROELECTRICA, S/REPORTE TESORERIA D/F 5/07/22</t>
  </si>
  <si>
    <t>P/REG. PAGO FACT.NO.3601 Y ABONO NO.3685  WCG ENERGY, S/REPORTE TESORERIA D/F 6/07/22</t>
  </si>
  <si>
    <t>P/REG. PAGO FACT.NO.3685 Y ABONO NO.3737 WCG ENERGY, S/REPORTE TESORERIA D/F 6/07/22</t>
  </si>
  <si>
    <t>P/REG. PAGO FACT.NO.3954 ITABO, S/REPORTE TESORERIA D/F 6/07/22</t>
  </si>
  <si>
    <t>P/REG. PAGO FACT.NO.3947 DOMINICAN POWER, S/REPORTE TESORERIA D/F 6/07/22</t>
  </si>
  <si>
    <t>P/REG. PAGO FACT.NO.3946 AES ANDRES, S/REPORTE TESORERIA D/F 6/07/22</t>
  </si>
  <si>
    <t>P/REG. PAGO FACT.NO.3956 PALAMARA LA VEGA, S/REPORTE TESORERIA D/F 6/07/22</t>
  </si>
  <si>
    <t>REGISTRANDO DEVOLUCION PEAJE NO UTILIZADO POR EL CHOFER SR. JOSE MOREL (VIATICO NO. 0709).</t>
  </si>
  <si>
    <t>P/REG. PAGO FACT.3997  OPERADORA HR, SRL, S/REPORTE TESORERIA D/F 07/07/22</t>
  </si>
  <si>
    <t>P/REG. PAGO FACT.NO.3953 EGEHAINA, S/REPORTE TESORERIA D/F 8/07/22</t>
  </si>
  <si>
    <t>P/REG. PAGO FACT.NO.1346 Y ABONO NO.1403 EDEESTE, S/REPORTE TESORERIA D/F 8/07/22</t>
  </si>
  <si>
    <t>P/REG. PAGO FACT.NO.3998 LEVITALS GRUPO INVERSOR, SLU, S/REPORTE TESORERIA D/F 7/07/22</t>
  </si>
  <si>
    <t>Pago Renovacion Flotilla de Vehiculos de la Sie. Poliza No.2-2-502-0189496 y 2-2-503-0189685</t>
  </si>
  <si>
    <t>Saldo Prestamo No. 9601792372  a Nombre de Dulce Maria De la Cruz Gil  Ced.001-0372537-0</t>
  </si>
  <si>
    <t>Pago por Jornada Fuera de horario habitual, correspondiente al mes de Julio 2022</t>
  </si>
  <si>
    <t>Reposicion Caja Chica Protecom La Vega ,con los desembolsos no. 2537 hasta 2563</t>
  </si>
  <si>
    <t>Pago Alquler Protecom Cotui, correspondiente a los meses Mayo y Junio 2022</t>
  </si>
  <si>
    <t>pago Alquler Protecom San Francisco, correspondiente a mes de  Junio 2022</t>
  </si>
  <si>
    <t>Pago Alquiler Protecom  La Caleta Correspondiente al mes de Mayo 2022</t>
  </si>
  <si>
    <t>Pago Consumo Energia Electrica Zona Este , Correspondiente al Periodo 19/05/22 al 22/06/2022</t>
  </si>
  <si>
    <t>Pago consumo Energia Electrica Zona Sur , Correspondiente al Periodo 03/05/22 al 17/06/2022</t>
  </si>
  <si>
    <t>Pago consumo Energia Electrica Las Terrenas Correspondiente a Marzo, Abril y Mayo 2022</t>
  </si>
  <si>
    <t>Reposicion fondo operativo de la  Sie  de los desembolsos 1591 al 1668</t>
  </si>
  <si>
    <t>Pago Alquiler y Mnatenimiento Protecom La Vega , correspondiente al mes de junio 2022</t>
  </si>
  <si>
    <t>pago alquiler protecom santiago  Mes de Junio 2022</t>
  </si>
  <si>
    <t>COMISION POR TRANSFERENCIA DE INVERSIONES CAÑACORO (ALQ. PROTECOM SANTIAGO DE JUNIO DEL 2022)</t>
  </si>
  <si>
    <t>COMISION POR TRANSFERENCIA DE INVERSIONES PRF (ALQ. PROTECOM LA VEGA DE JUNIO DEL 2022)</t>
  </si>
  <si>
    <t>Pago Alquiler protecom Plaza Central Mes de Junio 2022</t>
  </si>
  <si>
    <t>REGISTRANCO COMISION DE GLOBAL TICKET NETWORK (ALQ. LOCAL PLAZA CENTRAL DE JUNIO)</t>
  </si>
  <si>
    <t>P/REG. PAGO FACTS.NO.3338, 3392,3471,3546,3590,3633,3710,3772,3829,3911 Y 3948 METALDOM, S/REPORTE TESORERIA D/F 13/07/22</t>
  </si>
  <si>
    <t>REGISTRANDO PEAJE NO UTILIZADO POR EL SR. RAFAEL JIMENEZ (VIATICO NO. 0605)</t>
  </si>
  <si>
    <t>REGISTRANDO COMISIOR POR TRANSFERENCIA DE ESTUDIOS ENERGETICOS CONSULTORES.</t>
  </si>
  <si>
    <t>REGISTRANDO COMISION POR TRANSFERENCIA DE ESTUDIOS ENERGETICOS.</t>
  </si>
  <si>
    <t>REGISTRANDO COMISION POR TRANSFERENCIA DE ASOCIACION IBEROAMERICANA ENTIDADES</t>
  </si>
  <si>
    <t>P/REG. PAGO FACT. NO.3999 TRANSMISION (ETED), S/REPORTE TESORERIA D/F 13/07/22</t>
  </si>
  <si>
    <t>P/REG. PAGO FACT.NO. 4000 AES DOMINICANA RENEWABLE ENERGY, S/REPORTE TESORERIA D/F 13/07/22</t>
  </si>
  <si>
    <t>P/REG. PAGO FACT.NO.4001  EDESUR, S/REPORTE TESORERIA D/F 13/07/22</t>
  </si>
  <si>
    <t>Pago  Cuota Anual ARAIE correspondiente al año 2022</t>
  </si>
  <si>
    <t>Pago transferencia 20%  inicial por Licitacion Publica Internacional  no. Sie-CCC-LP-2021-0002 lote  2</t>
  </si>
  <si>
    <t>pago transferencia 20%  inicial por Licitacion Publica Internacional  no. Sie-CCC-LP-2021-000</t>
  </si>
  <si>
    <t>E/D REGISTRANDO TRANSFERENCIA JORNADA ESPECIAL CORRESPONDIENTE A JUNIO 2022</t>
  </si>
  <si>
    <t>REGISTRANDO COMISION POR TRANSFERENCIA DE ESTUDIOS ENERGETICOS. CONSULTORES</t>
  </si>
  <si>
    <t>Pago Compensacion Salarial ex -empleado de seguridad  del 1 al 6 de Julio 2022</t>
  </si>
  <si>
    <t>Pago Suplencia Externa del 21 de Abril al 5 de Mayo 2022 , Protecom San Juan</t>
  </si>
  <si>
    <t>Pago suplencia Interna del 20 de Junio al 7 de Julio 2022 Protecom Santiago</t>
  </si>
  <si>
    <t>Pago Suplencia interna del 1ero al 30 de Junio 2022. Protecom Samana.</t>
  </si>
  <si>
    <t>Pago Suplencia interna del 11 al 13 de Abril 2022</t>
  </si>
  <si>
    <t>Pago Suplencia Externa del 14 de Junio al 1 de Julio 2022 , Protecom San Juan</t>
  </si>
  <si>
    <t>Pago Suplencia Interna del 10 al 28 de Junio 2022, Protecom San Cristobal</t>
  </si>
  <si>
    <t>Pago Suplencia Interna del 2 de  Mayo al 10 de Junio 2022 , Protecom las Terrenas</t>
  </si>
  <si>
    <t>E/D AJUSTE CANCELANDO TRANFERENCIA DE JORNADA ESPECIAL  JUNIO 2022</t>
  </si>
  <si>
    <t>E/D REGISTRANDO  TRANFERENCIA DE JORNADA ESPECIAL CORRESPONDIENTE A   JUNIO 2022</t>
  </si>
  <si>
    <t>Cancelado: PAG-000019481, Reversion de transacion 69011</t>
  </si>
  <si>
    <t>Cancelado: PAG-000019478, Reversion de transacion  69008</t>
  </si>
  <si>
    <t>E/D CANCELANDO CK 68853 POR DUPLICIDAD DEL PAGO</t>
  </si>
  <si>
    <t>E/D CANCELANDO CK 68853 POR DUPLICIDAD DEL PAGO 2</t>
  </si>
  <si>
    <t>Pago polizas No. 30-95-196618 empleados y Poliza 30-95-196617 opcionales , correspondiente al  mes de Julio 2022</t>
  </si>
  <si>
    <t>Pago servicios Flotas y Banda Ancha Correspondiente  al mes de Junio 2022</t>
  </si>
  <si>
    <t>Pago Poliza 2-2-102-00028627, Seguros Vidas  correspondiente al mes de Julio 2022</t>
  </si>
  <si>
    <t>Pago Poliza 2-2-142-0007272, Enfermedades Graves.  correspondiente al mes de Julio 2022</t>
  </si>
  <si>
    <t>Pago renta de Impresoras ,correspondiente al mes de Junio 2022</t>
  </si>
  <si>
    <t>Pago Honorarios Profesionales , Legalizacion de Documentos.</t>
  </si>
  <si>
    <t>Pago Poliza 2-2-102-0002149 ,Seguro de  Vida Ultimos Gastos ,correspondiente al mes de Julio 2022</t>
  </si>
  <si>
    <t>Pago orden sie-2022-00151 Aquisicion de Toner para Impresoras para uso Sie.</t>
  </si>
  <si>
    <t>Pago orden sie-2022-00130  Servicio de mantenimiento de Plataforma  de Control de acseso y Sistema de Alerta de Incendio en diferentes areas de la Sie.+</t>
  </si>
  <si>
    <t>Pago orden sie-2022-00126 Servicio de reparacion y puesta en marcha de Equipos Nodo de la Direccion de Tecnologia .</t>
  </si>
  <si>
    <t>Pago orden sie-2022-00144 Adquisicion de Amortiguadores traseros ,bandas de frenos y otros.</t>
  </si>
  <si>
    <t>Pago orden sie-2022-00153. Adquisicion de Toner para impresoras para uso Sie.</t>
  </si>
  <si>
    <t>REGISTRANDO PEAJE NO UTILIZADO POR EL CHOFER FRANCISCO FAÑA (VIATICO NO. 740 AZUA)</t>
  </si>
  <si>
    <t>P/REGISTRAR PAGO CTPC/CDEEE, S/REPORTE TESORERIA D/F 15/07/22</t>
  </si>
  <si>
    <t>TRANSFERENCIA BONO DE MEDIO AÑO 2022 EMPLEADOS SIE</t>
  </si>
  <si>
    <t>TRANSFERENCIA BONO DE MEDIO AÑO 2022 PERSONAL DE SEGURIDAD</t>
  </si>
  <si>
    <t>Pago orden Sie-2022-00160 Adquisicion de materiales Electricos de (iluminacion) para  uso dpt. de Mantenimiento de la Sie</t>
  </si>
  <si>
    <t>Pago por servicio de Analisis, Catalogacion y conservacion de Obras de Arte Propiedad de la sie.</t>
  </si>
  <si>
    <t>Pago colaboracion Unidad de Prematuros Extremos de la Maternidad Nuestra Señora de la Altagracia</t>
  </si>
  <si>
    <t>Pago Renta Canal de Comunicacion y Visualizacion de Canales Scada Correspondiente al mes de Julio 2022</t>
  </si>
  <si>
    <t>Pago Cuota 2/2 de Curso Master Derecho de la Administracion Del Estado.Colaboradora Carolina Almonte. Dpt.Planificacion</t>
  </si>
  <si>
    <t>Pago Servicio De Internet Broadband de la Sie y Protecom  Correspondiente al mes de Julio 2022</t>
  </si>
  <si>
    <t>Pago de Servicio de Monitoreo de Medios De Comunicacion Correspondiente al me s de Junio 2022</t>
  </si>
  <si>
    <t>Pago Servicio de Aseo Oficina Protecom Puerto Plata Correspondiente a los meses de Abril, Mayo y Junio 2022</t>
  </si>
  <si>
    <t>Pago  Servicio de Aseo Oficina Protecom Barahona, correspondiente al mes de Mayo 2022</t>
  </si>
  <si>
    <t>Pago  Servicio de Aseo Oficina Protecom San Juan, correspondiente a los meses de Noviembre y Diciembre 2021 y de Enero a Junio 2022</t>
  </si>
  <si>
    <t>Pago Cuota 4/6 Servicio de implementacion  modulo de Presupuesto en Microsoft Dynamics mes de Julio 2022</t>
  </si>
  <si>
    <t>Pago Cuota 10/12 por Servicios de Consultoria, coreespondiente al mes de Julio 2022</t>
  </si>
  <si>
    <t>SALDO DEUDA DEL EX EMPLEADO JORGE LEDESMA.-</t>
  </si>
  <si>
    <t>P/REG. PAGO JUANILLO/CAP CANA CARIBE, S/REPORTE TESORERIA D/F 18/07/22</t>
  </si>
  <si>
    <t>E/D CANCELANDO TRANSFERENCIA BONO DE MEDIO AÑO 2022 EMPLEADOS SIE</t>
  </si>
  <si>
    <t>E/D CANCELANDO TRANSFERENCIA BONO DE MEDIO AÑO 2022 EMPLEADOS SEGURIDAD  SIE</t>
  </si>
  <si>
    <t>Cancelado: PAG-000019500, Reversion de transacion</t>
  </si>
  <si>
    <t>Cancelado: PAG-000019501, Reversion de transacion</t>
  </si>
  <si>
    <t>Pago 20% Inicial por Servicio de Soporte y Licenciamiento de Productos Migrosoft</t>
  </si>
  <si>
    <t>Pago orden Sie-2022-00123 Adquisicion de 7 Computadoras Tipo Lapto para Tecnicos de la Sie</t>
  </si>
  <si>
    <t>Pago por servicios de Analisis al personal de Nuevo Ingreso a la Sie.</t>
  </si>
  <si>
    <t>Pago por servicios de Honrarios Profesionales por legalizacion de Documentos.</t>
  </si>
  <si>
    <t>Pago orden Sie-2022-00150 Adquisicion de  Materiales Electricos Para uso Dpto de Mantenimiento de la Sie</t>
  </si>
  <si>
    <t>Pago orden Sie-2022-000165 Adquisicion de Toners para uso impresoras de la  Sie.</t>
  </si>
  <si>
    <t>Pago orden Sie-2022-00046 Adquisicion de Acrilicos para cololocar la  Mision, Vision Y Valores , para la  Sie y Protecom.</t>
  </si>
  <si>
    <t>Pago Orden Sie-2022-00106 Adquisicion de 12 Computadoras de Escritorio para uso de Protecom</t>
  </si>
  <si>
    <t>Pago por  Colocacion de Informacion Sie en el Programa Economia Y Mercado por Canal Cine Vision  mes de Mayo Y Junio 2022</t>
  </si>
  <si>
    <t>Pago Consumo de Combustible red de Estaciones  del 16 al 31 de Mayo, del 1 al 15 de Junio y del 16 al 30 de Junio</t>
  </si>
  <si>
    <t>Pago por Adquisicion de Creditos para la Plataforma Microsoft Azure. Contratacion de Soporte y Licenciamiento de Productos Microsoft</t>
  </si>
  <si>
    <t>Pago Cuota 9/12 Correspondiente a Soluciones de los dos salones de Conferencias de la Sie.</t>
  </si>
  <si>
    <t>Cancelado: PAG-000019521, Reversion de transacion  69052</t>
  </si>
  <si>
    <t>Cancelado: PAG-000019515, Reversion de transacion 69045</t>
  </si>
  <si>
    <t>P/REG. PAGO BARRICK PUEBLO VIEJO, S/REPORTE TESORERIA D/F 18/07/22</t>
  </si>
  <si>
    <t>Pago 20% inicial servicios de consultoria, Licitacion, Publica Internacional No.CCC-LP1-2021-002</t>
  </si>
  <si>
    <t>Reposicion Fondo de Viaticos de los desembolsos 14589 hasta el 14703</t>
  </si>
  <si>
    <t>Servicio de Asesoria, Informacion Economica y Remision de Informacion correspondiente al mes de Marzo, Abril y Mayo 2022</t>
  </si>
  <si>
    <t>Pago a Ministerio administrativo de la Presidencia de Boleteria y Hospedaje Viajes Institucionales.  Eduardo Bernadotti.</t>
  </si>
  <si>
    <t>Pago orden sie-2022-00168, Mantenimiento y reparacion de Vehiculo propiedad dela Sie ficha J005</t>
  </si>
  <si>
    <t>Pago Lineas y Centrales Telefonicas Correspondiente  al mes de Julio 2022</t>
  </si>
  <si>
    <t>Pago Alquiler Protecom Higuey correspondiente completivo factura mes de Abril 2022</t>
  </si>
  <si>
    <t>Pago alquiler Protecom Higuey correspondiente al mes de Mayo Y  Junio 2022</t>
  </si>
  <si>
    <t>Pago Servicio Energia Electrica Zona Norte Correspondiente al Periodo 1/06/2022 al 1/07/2022</t>
  </si>
  <si>
    <t>P/REG. PAGO PALAMARA LA VEGA, S/REPORTE TESORERIA D/F 20/07/22</t>
  </si>
  <si>
    <t>P/REG. PAGO FACT.NO.3916 Y ABONO NO.3972 PARQUES EOLICOS DEL CARIBE, S/REPORTE TESORERIA D/F 20/07/22</t>
  </si>
  <si>
    <t>P/REG. PAGO FACT. 4024 MONTECRISTI, S/REPORTE TESORERIA D/F 20/07/22</t>
  </si>
  <si>
    <t>P/REG. PAGO FACT.NO.4043 TRANSMISION, S/REPORTE TESORERIA D/F 20/07/22</t>
  </si>
  <si>
    <t>P/REG. PAGO FACT.NO. 4044 TRANSMISION, S/REPORTE TESORERIA D/F 20/07/22</t>
  </si>
  <si>
    <t>P/REG. PAGO FACT.NO.4045 TRANSMISION, S/REPORTE TESORERIA D/F 20/07/22</t>
  </si>
  <si>
    <t>P/REG. PAGO FACT.NO.4046 NICOLE STEPHANIE DE LA CRUZ, S/REPORTE TESORERIA D/F 20/07/22</t>
  </si>
  <si>
    <t>P/REG. PAGO FACT.NO.4047 TRANSMISION ETED, S/REPORTE TESORERIA D/F 20/07/22</t>
  </si>
  <si>
    <t>REGISTRANDO COMISION POR CERTIFICACION CK. NO. 69001 DE EDESUR.</t>
  </si>
  <si>
    <t>Cancelado: PAG-000019532, Reversion de transacion</t>
  </si>
  <si>
    <t>Cancelado: PAG-000019533, Reversion de transacion</t>
  </si>
  <si>
    <t>Pago por servicios de Analisis, Catalogacion y Conservacion de Obras de Arte Propiedad de la SIE.</t>
  </si>
  <si>
    <t>Pago orden sie-2022-00160 . Adquisicion de Materiales Electricos de (iluminacion)  para uso Dpto. de Mantenimiento de la Sie.</t>
  </si>
  <si>
    <t>Cancelado: PAG-000019485, Reversion de transacion 69015</t>
  </si>
  <si>
    <t>Cancelado: PAG-000019484, Reversion de transacion 69014</t>
  </si>
  <si>
    <t>E/D REGISTRANDO TRANSFERENCIA  PARA CUBRIR DIETA  PERSONAL MILITAR DEL 20/JUNIO AL 17/JULIO 2022</t>
  </si>
  <si>
    <t>Pago Suplencia Interna del 25 de abril 2022 al 1 de mayo 2022 Protecom Samana</t>
  </si>
  <si>
    <t>Pago Suplencia Interna del 13 al 23 junio  2022 Protocolo</t>
  </si>
  <si>
    <t>Pago Suplencia Externa del 23 de junio 2022 al 12 de julio 2022 Protecom Mao</t>
  </si>
  <si>
    <t>Pago Suplencia Externa del 20 a Junio al 7 de Julio 2022  Protecom San Cristobal</t>
  </si>
  <si>
    <t>Pago Suplencia Interna del 13 al 23 de junio y del 1 al 11 de julio  2022  Protocolo</t>
  </si>
  <si>
    <t>Pago Suplencia interna del 1 al 30 de Junio 2022 Protecom Bocachica</t>
  </si>
  <si>
    <t>Pago Suplencia Interna del 27 de Junio al 14 de Julio 2022 Protecom San Pedro</t>
  </si>
  <si>
    <t>Pago Suplencia Interna del 11 al 19 de Julio 2022 Protecom Bonao</t>
  </si>
  <si>
    <t>Pago Suplencia Interna del 20 de Junio al 7 de Julio 2022 Protecom Santiago</t>
  </si>
  <si>
    <t>Pago Suplencia  Externa del 14 de Junio al 1 de Julio 2022 Protecom San Juan</t>
  </si>
  <si>
    <t>GASTOS DE COMBUSTIBLES DE LA TARJETA VISA FLOTILLA CORPORATIVA CORRESP. AL MES DE JULIO DEL AÑO 2022.-</t>
  </si>
  <si>
    <t>Cancelado: PAG-000019543, Reversion de transacion</t>
  </si>
  <si>
    <t>Pago Creditos para la Plataforma AZURE. Contratacion de Soporte y  Licenciamiento de Productos Microsoft</t>
  </si>
  <si>
    <t>Pago Reposicion Fondo Operativo de la Sie de los  desembolsos 1669 hasta el 1716</t>
  </si>
  <si>
    <t>Pago por Ayuda de Gastos Funebres por Muerte de Familiar</t>
  </si>
  <si>
    <t>Reposicion Caja Chica Protecom Valverde Mao de los desembolsos No.2533 Hasta el 2547</t>
  </si>
  <si>
    <t>Pago orden sie-2022-00150. Adquisicion de materiales Electricos para uso Dpt. de Mantenimiento de la Sie.</t>
  </si>
  <si>
    <t>Pago orden sie-2022-00078. Adquisicion de Insumos e Instrumentos para uso y cumplimientos de las labores del area de Regulacion  de la Sie.</t>
  </si>
  <si>
    <t>Pago orden sie-2022-00178 Contratacion de Servicio para la tasacion de 43 obras de la Coleccion de esta Sie</t>
  </si>
  <si>
    <t>Pago Servicios de Almuerzos para Personal de Seguridad y Militar de la Sie del 17 al 30 de Junio y del 1 al 15 de Julio 2022</t>
  </si>
  <si>
    <t>Cancelado: PAG-000019549, Reversion de transacion  69076</t>
  </si>
  <si>
    <t>E/D REGISTRANDO TRANSFERENCIA DE NOMINA CORRESPONDIENTE AL MES DE JULIO 2022</t>
  </si>
  <si>
    <t>Cancelado: PAG-000019552, Reversion de transacion</t>
  </si>
  <si>
    <t>CHRISTOPHER IVAN FELIZ PERSONAL DE SEGURIDAD NUEVO INGRESO FUERA DE NOMINA MES DE JULIO 2022</t>
  </si>
  <si>
    <t>TRANSFERENCIA BONO VACACIONAL CORRESPONDIENTE AL MES DE JULIO 2022</t>
  </si>
  <si>
    <t>SALDO FACTURA NO. 4049 (ELECTRICISTA RESIDENCIAL Y COMERCIAL)</t>
  </si>
  <si>
    <t>P/REG. PAGO FACT.NO.4026 GRUPO EOLICO DOM, S/REPORTE TESORERIA D/F 21/07/22</t>
  </si>
  <si>
    <t>P/REG. PAGO FACT.NO. 1403 Y ABONO NO.1445  EDEESTE S/REPORTE TESORERIA D/F 22/07/22</t>
  </si>
  <si>
    <t>P/REG. PAGO FACT.NO.4012 TRANSCONTINENTAL-SEABOARD, S/REPORTE TESORERIA D/F 22/07/22</t>
  </si>
  <si>
    <t>P/REG. PAGO FACT.NO.3357 Y ABONO NO.3407  ELECTRONIC JRC, S/REPORTE TESORERIA D/F 22/07/22</t>
  </si>
  <si>
    <t>P/REG. PAGO FACT.NO. 4018  LOS ORIGENES POWER, S/REPORTE TESORERIA D/F 22/07/22</t>
  </si>
  <si>
    <t>P/REG. PAGO FACT.NO.3898 EDESUR, S/REPORTE TESORERIA D/F 25/07/22</t>
  </si>
  <si>
    <t>P/REG. PAGO FACTS. NOS.3074,3141,3182,3235 Y ABONO NO.3298  MONTERIO POWER, S/REPORTE TESORERIA D/F 25/07/22</t>
  </si>
  <si>
    <t>P/REG. PAGO FACT.NO.4017  MONTERIO POWER CEMEX, S/REPORTE TESORERIA D/F 25/07/22</t>
  </si>
  <si>
    <t>P/REG. PAGO FACT.NO. 4050 TSK REPUBLICA DOMINICANA, S/REPORTE TESORERIA D/F 25/07/22</t>
  </si>
  <si>
    <t>P/REG. PAGO FACT.NO.3848 Y ABONO NO.3919 SAN PEDRO BIO ENERGY, S/REPORTE TESORERIA D/F 26/07/22</t>
  </si>
  <si>
    <t>P/REG. PAGO (CESPM) CIA ELECTRIC. SAN PEDRO DE MACORIS, S/REPORTE TESORERIA D/F 28/07/22</t>
  </si>
  <si>
    <t>P/REG. PAGO FACT. NO.4014  TRANSMISION ETED, S/REPORTE TESORERIA D/F 27/07/22</t>
  </si>
  <si>
    <t>P/REG. PAGO FACT.NO.4051 RACHEL MARIA HOLGUIN, S/REPORTE TESORERIA D/F 27/07/22</t>
  </si>
  <si>
    <t>P/REG. PAGO FACT.NO. 4052 RACHEL MARIA HOLGUIN, S/REPORTE TESORERIA D/F 27/07/22</t>
  </si>
  <si>
    <t>REGISTRANDO COMISION POR CHEQUE CERTIFICADO NO. 69029 DE ALMACENES UNIDOS.</t>
  </si>
  <si>
    <t>E/D CANCELANDO BONO VACACIONAL JULIO 2022</t>
  </si>
  <si>
    <t>E/D AJUSTE BONO VACACIONAL CORRESPONDIENTE AL MES DE JULIO 2022</t>
  </si>
  <si>
    <t>REVERSANDO E/D TRANSFERENCIA BONO VACACIONAL CORRESPONDIENTE AL MES DE JULIO 2022</t>
  </si>
  <si>
    <t>Pago Suplencia Interna del 7 al 13 de Julio .  Direccion de Protecom</t>
  </si>
  <si>
    <t>Pago Suplencia Interna del 21 al 30 de Junio .  Protecom San Francisco</t>
  </si>
  <si>
    <t>Reposicion Caja Chica  Protocolo de los desembolsos 21414  al 21432</t>
  </si>
  <si>
    <t>P/REG. PAGO FACT.NO.4037 SERVICIOS TURISTICOS PUNTA CANA, S/REPORTE TESORERIA D/F 29/07/22</t>
  </si>
  <si>
    <t>P/REG. PAGO GRUPO EOLICO DOMINICANO, S/REPORTE TESORERIA D/F 29/07/22</t>
  </si>
  <si>
    <t>P/REG. PAGO FACT.NO.3922 Y ABONO NO.3979 CONSORCIO PUNTA CANA MACAO (CEPM), S/REPORTE TESORERIA D/F 29/07/22</t>
  </si>
  <si>
    <t>P/REG. PAGO FACT.NO.3923 Y ABONO NO.3980 COMPAÑIA ELECTRICIDAD BAYAHIBE, S/REPORTE TESORERIA D/F 29/07/22</t>
  </si>
  <si>
    <t>P/REG. PAGO FACT.NO.3097, 3131 Y ABONO NO.3173 EDENORTE, S/REPORTE TESORERIA D/F 29/07/22</t>
  </si>
  <si>
    <t>P/REG. PAGO FACT.NO.3900 Y ABONO NO.3960 HIDROELECTRICA, S/REPORTE TESORERIA D/F 29/07/22</t>
  </si>
  <si>
    <t>P/REG. PAGO FACT.NO.4053 EDESUR COMPLETIVO FORM.011 Y 047 S/REPORTE TESORERIA D/F 01/07/22</t>
  </si>
  <si>
    <t>REGISTRANDO GASTOS BANCARIOS DE JULIO 2022 DE LA CUENTA OPERATIVA.-</t>
  </si>
  <si>
    <t>REGISTRANDO COBRO IMPUESTO DEL 0.15% DGII DE LA NOMINA.-</t>
  </si>
  <si>
    <t>P/REG. PAGO FACT.NO.3949, 4005 Y NC-283 LAESA, S/REPORTE TESORERIA D/F 29/07/22</t>
  </si>
  <si>
    <t>REGISTRANDO GASTOS BANCARIOS, BANCO TRANSFIRIO DE MAS (ESTUDIOS ENERGETICOS.</t>
  </si>
  <si>
    <t>REGISTRANDO TRANSFERENCIA DEL 21/7/2022 POR OTRAS CUENTAS POR LIQUIDAR POR NO HABER TERMINADO EL PROCESO (TXT BANESCO.</t>
  </si>
  <si>
    <t>REGISTRANDO TRANSFERENCIA DEL 15/7/2022 POR OTRAS CUENTAS POR LIQUIDAR (POR NO HABER TERMINADO EL PROCESO (SIBA ENERGY.</t>
  </si>
  <si>
    <t>AJUSTE DE 0.42 CENTAVOS REG. DE MAS EN JUNIO 2022.-</t>
  </si>
  <si>
    <t>Reclasificacion</t>
  </si>
  <si>
    <t>E/D CANCELANDO CHEQUE 68942 POR CAMBIO DE FIRMA DEL NUEVO SUPERINTENDENTE</t>
  </si>
  <si>
    <t>E/D CANCELANDO CHEQUE 68944 POR CAMBIO DE FIRMA DEL NUEVO SUPERINTENDENTE</t>
  </si>
  <si>
    <t>E/D REVERSANDO ED -000004357 POR ERROR EN REGISTRO PRF</t>
  </si>
  <si>
    <t>69008</t>
  </si>
  <si>
    <t>69011</t>
  </si>
  <si>
    <t>69030</t>
  </si>
  <si>
    <t>69031</t>
  </si>
  <si>
    <t>69051</t>
  </si>
  <si>
    <t>69045</t>
  </si>
  <si>
    <t>69052</t>
  </si>
  <si>
    <t>69056</t>
  </si>
  <si>
    <t>69057</t>
  </si>
  <si>
    <t>69014</t>
  </si>
  <si>
    <t>69015</t>
  </si>
  <si>
    <t>69067</t>
  </si>
  <si>
    <t>69076</t>
  </si>
  <si>
    <t>69079</t>
  </si>
  <si>
    <t>CK-092877</t>
  </si>
  <si>
    <t>CK-11280695 BHD</t>
  </si>
  <si>
    <t>CK-092927 RESERVAS</t>
  </si>
  <si>
    <t>CK-092928 RESERVAS</t>
  </si>
  <si>
    <t>CK-092926</t>
  </si>
  <si>
    <t>CK-093029</t>
  </si>
  <si>
    <t>CK-093249</t>
  </si>
  <si>
    <t>68959</t>
  </si>
  <si>
    <t>68960</t>
  </si>
  <si>
    <t>68961</t>
  </si>
  <si>
    <t>68962</t>
  </si>
  <si>
    <t>68963</t>
  </si>
  <si>
    <t>68964</t>
  </si>
  <si>
    <t>68965</t>
  </si>
  <si>
    <t>68966</t>
  </si>
  <si>
    <t>68967</t>
  </si>
  <si>
    <t>68968</t>
  </si>
  <si>
    <t>68969</t>
  </si>
  <si>
    <t>68970</t>
  </si>
  <si>
    <t>68971</t>
  </si>
  <si>
    <t>68972</t>
  </si>
  <si>
    <t>68973</t>
  </si>
  <si>
    <t>68974</t>
  </si>
  <si>
    <t>68975</t>
  </si>
  <si>
    <t>68976</t>
  </si>
  <si>
    <t>68977</t>
  </si>
  <si>
    <t>68978</t>
  </si>
  <si>
    <t>68979</t>
  </si>
  <si>
    <t>68985</t>
  </si>
  <si>
    <t>68980</t>
  </si>
  <si>
    <t>68981</t>
  </si>
  <si>
    <t>68982</t>
  </si>
  <si>
    <t>68983</t>
  </si>
  <si>
    <t>68984</t>
  </si>
  <si>
    <t>68986</t>
  </si>
  <si>
    <t>68987</t>
  </si>
  <si>
    <t>68988</t>
  </si>
  <si>
    <t>68989</t>
  </si>
  <si>
    <t>68990</t>
  </si>
  <si>
    <t>68991</t>
  </si>
  <si>
    <t>68992</t>
  </si>
  <si>
    <t>68993</t>
  </si>
  <si>
    <t>69004</t>
  </si>
  <si>
    <t>69005</t>
  </si>
  <si>
    <t>68996</t>
  </si>
  <si>
    <t>68997</t>
  </si>
  <si>
    <t>68998</t>
  </si>
  <si>
    <t>68999</t>
  </si>
  <si>
    <t>69000</t>
  </si>
  <si>
    <t>69001</t>
  </si>
  <si>
    <t>69002</t>
  </si>
  <si>
    <t>69003</t>
  </si>
  <si>
    <t>69006</t>
  </si>
  <si>
    <t>69007</t>
  </si>
  <si>
    <t>69009</t>
  </si>
  <si>
    <t>69010</t>
  </si>
  <si>
    <t>69012</t>
  </si>
  <si>
    <t>69013</t>
  </si>
  <si>
    <t>69016</t>
  </si>
  <si>
    <t>69017</t>
  </si>
  <si>
    <t>69018</t>
  </si>
  <si>
    <t>69019</t>
  </si>
  <si>
    <t>69020</t>
  </si>
  <si>
    <t>69021</t>
  </si>
  <si>
    <t>69022</t>
  </si>
  <si>
    <t>69023</t>
  </si>
  <si>
    <t>69024</t>
  </si>
  <si>
    <t>69025</t>
  </si>
  <si>
    <t>69026</t>
  </si>
  <si>
    <t>69027</t>
  </si>
  <si>
    <t>69028</t>
  </si>
  <si>
    <t>69029</t>
  </si>
  <si>
    <t>69032</t>
  </si>
  <si>
    <t>69033</t>
  </si>
  <si>
    <t>69034</t>
  </si>
  <si>
    <t>69035</t>
  </si>
  <si>
    <t>69036</t>
  </si>
  <si>
    <t>69037</t>
  </si>
  <si>
    <t>69038</t>
  </si>
  <si>
    <t>69039</t>
  </si>
  <si>
    <t>69040</t>
  </si>
  <si>
    <t>69041</t>
  </si>
  <si>
    <t>69042</t>
  </si>
  <si>
    <t>69044</t>
  </si>
  <si>
    <t>69046</t>
  </si>
  <si>
    <t>69047</t>
  </si>
  <si>
    <t>69048</t>
  </si>
  <si>
    <t>69049</t>
  </si>
  <si>
    <t>69050</t>
  </si>
  <si>
    <t>69053</t>
  </si>
  <si>
    <t>69054</t>
  </si>
  <si>
    <t>69055</t>
  </si>
  <si>
    <t>69058</t>
  </si>
  <si>
    <t>69059</t>
  </si>
  <si>
    <t>69060</t>
  </si>
  <si>
    <t>69061</t>
  </si>
  <si>
    <t>69074</t>
  </si>
  <si>
    <t>69063</t>
  </si>
  <si>
    <t>69064</t>
  </si>
  <si>
    <t>69072</t>
  </si>
  <si>
    <t>69066</t>
  </si>
  <si>
    <t>69068</t>
  </si>
  <si>
    <t>69069</t>
  </si>
  <si>
    <t>69070</t>
  </si>
  <si>
    <t>69071</t>
  </si>
  <si>
    <t>69075</t>
  </si>
  <si>
    <t>69077</t>
  </si>
  <si>
    <t>69078</t>
  </si>
  <si>
    <t>69080</t>
  </si>
  <si>
    <t>69081</t>
  </si>
  <si>
    <t>69082</t>
  </si>
  <si>
    <t>69083</t>
  </si>
  <si>
    <t>69084</t>
  </si>
  <si>
    <t>69085</t>
  </si>
  <si>
    <t>22011452810060142</t>
  </si>
  <si>
    <t>220711452810070074</t>
  </si>
  <si>
    <t>190220019873030</t>
  </si>
  <si>
    <t>17220019910388</t>
  </si>
  <si>
    <t>172220019908928</t>
  </si>
  <si>
    <t>17220019904925</t>
  </si>
  <si>
    <t>174220019904284</t>
  </si>
  <si>
    <t>Del 01/07/2022 al 31/07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[$-1080A]dd/mm/yyyy"/>
    <numFmt numFmtId="166" formatCode="[$-1080A]#,##0.00;\-#,##0.00;0.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ourier New"/>
      <family val="3"/>
    </font>
    <font>
      <b/>
      <sz val="10"/>
      <color rgb="FF000000"/>
      <name val="Courier New"/>
      <family val="3"/>
    </font>
    <font>
      <b/>
      <sz val="10"/>
      <name val="Courier New"/>
      <family val="3"/>
    </font>
    <font>
      <sz val="10"/>
      <color theme="1"/>
      <name val="Courier New"/>
      <family val="3"/>
    </font>
    <font>
      <sz val="10"/>
      <name val="Arial"/>
      <family val="2"/>
    </font>
    <font>
      <b/>
      <sz val="9"/>
      <name val="Courier New"/>
      <family val="3"/>
    </font>
    <font>
      <sz val="10"/>
      <color rgb="FF0066DD"/>
      <name val="Courier New"/>
      <family val="3"/>
    </font>
    <font>
      <sz val="8"/>
      <name val="Courier New"/>
      <family val="3"/>
    </font>
    <font>
      <sz val="8"/>
      <color indexed="8"/>
      <name val="Courier New"/>
      <family val="3"/>
    </font>
    <font>
      <sz val="9"/>
      <color theme="1"/>
      <name val="Courier New"/>
      <family val="3"/>
    </font>
    <font>
      <sz val="8"/>
      <color theme="1"/>
      <name val="Courier New"/>
      <family val="3"/>
    </font>
    <font>
      <sz val="11"/>
      <color rgb="FF000000"/>
      <name val="Calibri"/>
      <family val="2"/>
      <scheme val="minor"/>
    </font>
    <font>
      <b/>
      <sz val="14"/>
      <name val="Cordia New"/>
      <family val="2"/>
    </font>
    <font>
      <b/>
      <sz val="9"/>
      <color theme="1"/>
      <name val="Courier New"/>
      <family val="3"/>
    </font>
    <font>
      <sz val="12"/>
      <name val="Cordia New"/>
      <family val="2"/>
    </font>
    <font>
      <sz val="10"/>
      <color theme="1"/>
      <name val="Calibri"/>
      <family val="2"/>
      <scheme val="minor"/>
    </font>
    <font>
      <b/>
      <sz val="8"/>
      <name val="Courier New"/>
      <family val="3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0" fontId="6" fillId="0" borderId="0"/>
    <xf numFmtId="164" fontId="1" fillId="0" borderId="0" applyFont="0" applyFill="0" applyBorder="0" applyAlignment="0" applyProtection="0"/>
    <xf numFmtId="0" fontId="13" fillId="0" borderId="0"/>
    <xf numFmtId="164" fontId="1" fillId="0" borderId="0" applyFont="0" applyFill="0" applyBorder="0" applyAlignment="0" applyProtection="0"/>
  </cellStyleXfs>
  <cellXfs count="42">
    <xf numFmtId="0" fontId="0" fillId="0" borderId="0" xfId="0"/>
    <xf numFmtId="0" fontId="1" fillId="0" borderId="0" xfId="1"/>
    <xf numFmtId="0" fontId="5" fillId="0" borderId="0" xfId="1" applyFont="1" applyAlignment="1">
      <alignment vertical="center"/>
    </xf>
    <xf numFmtId="0" fontId="4" fillId="0" borderId="4" xfId="2" applyFont="1" applyBorder="1" applyAlignment="1">
      <alignment vertical="center" wrapText="1"/>
    </xf>
    <xf numFmtId="0" fontId="4" fillId="0" borderId="4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/>
    </xf>
    <xf numFmtId="0" fontId="8" fillId="0" borderId="4" xfId="1" applyFont="1" applyBorder="1" applyAlignment="1">
      <alignment horizontal="center" vertical="center" wrapText="1" readingOrder="1"/>
    </xf>
    <xf numFmtId="165" fontId="9" fillId="0" borderId="4" xfId="1" applyNumberFormat="1" applyFont="1" applyBorder="1" applyAlignment="1">
      <alignment horizontal="center" vertical="center" wrapText="1" readingOrder="1"/>
    </xf>
    <xf numFmtId="0" fontId="9" fillId="0" borderId="4" xfId="1" applyFont="1" applyBorder="1" applyAlignment="1">
      <alignment horizontal="center" vertical="center" wrapText="1" readingOrder="1"/>
    </xf>
    <xf numFmtId="0" fontId="9" fillId="0" borderId="4" xfId="1" applyFont="1" applyBorder="1" applyAlignment="1">
      <alignment horizontal="left" vertical="center" wrapText="1" readingOrder="1"/>
    </xf>
    <xf numFmtId="164" fontId="9" fillId="0" borderId="4" xfId="3" applyFont="1" applyFill="1" applyBorder="1" applyAlignment="1" applyProtection="1">
      <alignment horizontal="right" vertical="center" wrapText="1" readingOrder="1"/>
    </xf>
    <xf numFmtId="165" fontId="10" fillId="0" borderId="4" xfId="1" applyNumberFormat="1" applyFont="1" applyBorder="1" applyAlignment="1">
      <alignment horizontal="center" vertical="center" wrapText="1" readingOrder="1"/>
    </xf>
    <xf numFmtId="0" fontId="10" fillId="0" borderId="4" xfId="1" applyFont="1" applyBorder="1" applyAlignment="1">
      <alignment horizontal="center" vertical="center" wrapText="1" readingOrder="1"/>
    </xf>
    <xf numFmtId="0" fontId="10" fillId="0" borderId="4" xfId="1" applyFont="1" applyBorder="1" applyAlignment="1">
      <alignment horizontal="left" vertical="center" wrapText="1" readingOrder="1"/>
    </xf>
    <xf numFmtId="166" fontId="10" fillId="0" borderId="4" xfId="1" applyNumberFormat="1" applyFont="1" applyBorder="1" applyAlignment="1">
      <alignment horizontal="right" vertical="center" wrapText="1" readingOrder="1"/>
    </xf>
    <xf numFmtId="0" fontId="11" fillId="0" borderId="0" xfId="1" applyFont="1"/>
    <xf numFmtId="164" fontId="11" fillId="0" borderId="0" xfId="3" applyFont="1" applyFill="1"/>
    <xf numFmtId="0" fontId="14" fillId="0" borderId="0" xfId="4" applyFont="1" applyAlignment="1">
      <alignment horizontal="centerContinuous"/>
    </xf>
    <xf numFmtId="0" fontId="15" fillId="0" borderId="0" xfId="1" applyFont="1" applyAlignment="1">
      <alignment horizontal="centerContinuous" wrapText="1"/>
    </xf>
    <xf numFmtId="0" fontId="16" fillId="0" borderId="0" xfId="4" applyFont="1" applyAlignment="1">
      <alignment horizontal="centerContinuous"/>
    </xf>
    <xf numFmtId="0" fontId="11" fillId="0" borderId="0" xfId="1" applyFont="1" applyAlignment="1">
      <alignment horizontal="centerContinuous" wrapText="1"/>
    </xf>
    <xf numFmtId="0" fontId="17" fillId="0" borderId="0" xfId="1" applyFont="1"/>
    <xf numFmtId="164" fontId="5" fillId="0" borderId="0" xfId="5" applyFont="1" applyAlignment="1">
      <alignment vertical="center"/>
    </xf>
    <xf numFmtId="164" fontId="4" fillId="0" borderId="4" xfId="5" applyFont="1" applyBorder="1" applyAlignment="1">
      <alignment horizontal="center" vertical="center"/>
    </xf>
    <xf numFmtId="164" fontId="9" fillId="0" borderId="4" xfId="5" applyFont="1" applyFill="1" applyBorder="1" applyAlignment="1" applyProtection="1">
      <alignment horizontal="right" vertical="center" wrapText="1" readingOrder="1"/>
    </xf>
    <xf numFmtId="164" fontId="10" fillId="0" borderId="4" xfId="5" applyFont="1" applyBorder="1" applyAlignment="1">
      <alignment horizontal="right" vertical="center" wrapText="1" readingOrder="1"/>
    </xf>
    <xf numFmtId="164" fontId="11" fillId="0" borderId="0" xfId="5" applyFont="1" applyFill="1"/>
    <xf numFmtId="164" fontId="11" fillId="0" borderId="0" xfId="5" applyFont="1"/>
    <xf numFmtId="164" fontId="15" fillId="0" borderId="0" xfId="5" applyFont="1" applyAlignment="1">
      <alignment horizontal="centerContinuous" wrapText="1"/>
    </xf>
    <xf numFmtId="164" fontId="11" fillId="0" borderId="0" xfId="5" applyFont="1" applyAlignment="1">
      <alignment horizontal="centerContinuous" wrapText="1"/>
    </xf>
    <xf numFmtId="164" fontId="17" fillId="0" borderId="0" xfId="5" applyFont="1"/>
    <xf numFmtId="164" fontId="1" fillId="0" borderId="0" xfId="5"/>
    <xf numFmtId="164" fontId="12" fillId="0" borderId="0" xfId="5" applyFont="1"/>
    <xf numFmtId="164" fontId="18" fillId="0" borderId="4" xfId="5" applyFont="1" applyFill="1" applyBorder="1" applyAlignment="1" applyProtection="1">
      <alignment horizontal="right" vertical="center" wrapText="1" readingOrder="1"/>
    </xf>
    <xf numFmtId="164" fontId="10" fillId="0" borderId="4" xfId="5" applyFont="1" applyBorder="1" applyAlignment="1">
      <alignment horizontal="left" vertical="center" wrapText="1" readingOrder="1"/>
    </xf>
    <xf numFmtId="0" fontId="2" fillId="0" borderId="0" xfId="1" applyFont="1" applyAlignment="1">
      <alignment horizontal="center"/>
    </xf>
    <xf numFmtId="0" fontId="3" fillId="0" borderId="0" xfId="1" applyFont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/>
    </xf>
    <xf numFmtId="0" fontId="7" fillId="0" borderId="3" xfId="2" applyFont="1" applyBorder="1" applyAlignment="1">
      <alignment horizontal="center" vertical="center"/>
    </xf>
  </cellXfs>
  <cellStyles count="6">
    <cellStyle name="Millares" xfId="5" builtinId="3"/>
    <cellStyle name="Millares 5" xfId="3" xr:uid="{2F76C4D7-FEF0-47D9-90AB-3C71C1117339}"/>
    <cellStyle name="Normal" xfId="0" builtinId="0"/>
    <cellStyle name="Normal 4 2" xfId="2" xr:uid="{C6D36123-AD4D-4622-837F-FA32064451B1}"/>
    <cellStyle name="Normal 52" xfId="1" xr:uid="{E4FD8856-41EF-4DA2-BB0E-E1EF4EF2D0D9}"/>
    <cellStyle name="Normal 53" xfId="4" xr:uid="{A50D4258-C8E8-4B7A-BE2D-8FB17C8C579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haredStrings" Target="sharedString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01479</xdr:colOff>
      <xdr:row>0</xdr:row>
      <xdr:rowOff>190502</xdr:rowOff>
    </xdr:from>
    <xdr:to>
      <xdr:col>6</xdr:col>
      <xdr:colOff>166655</xdr:colOff>
      <xdr:row>5</xdr:row>
      <xdr:rowOff>7143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22EB769-8687-4C11-ABE2-239D3AC642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82829" y="190502"/>
          <a:ext cx="3782821" cy="88106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polyp\TAB\TAX\Termopac%202006\Judy%20Figuereo\My%20Documents\PRISMA\2004\Hospitality%20Services\ISR%20Grupo%20Prisma%202004%20Final%20para%20estados%20final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iceWaterhouse%20Cooper\2000\Primo\Examen%20de%20planilla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fulgencio\Configuraci&#243;n%20local\Archivos%20temporales%20de%20Internet\marzo\GLOBUS%2007\Globus%2005%20-%202007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orma\Desktop\CLIENTES\AUTOZAMA\ISR%202009\GLOBUS%2007\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iceWaterhouseCooper\2001\Los%20Ausoles%202001\Los%20Ausoles%2020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munoz\Desktop\La%20Colonial%20de%20Seguros\La%20Colonial%20de%20Seguros%2007\ISR%202007%20LA%20COLONIAL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lih779\Mis%20documentos\Republica%20Dominicana\AFP%20Siembra\Documents%20and%20Settings\oburgos\Desktop\CLIENTES\Bristo.%20Impuesto%20Diferido%20Casa%20Matriz\Reporte%20Casa%20Matriz%20enero-dic%2005\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heredia\Documents\Contab\2011\Lux%20Dominicana%20(119%20%20%20%20%20%20%20%20)\BALANZA%20FINAL%20(mod.%2013.12.2011)%20-%202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editos%20Guimanfer\Google%20Drive\Contabilidad\Viexa%20Comercial,%20SRL%20(130337642)\Estados,%20IR-2%202019\Estados%20Financieros%202019%20y%202018%20Viex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iaz\My%20Documents\Stuffs\Moving\Customers\Elite\5640%20Movimientos%20de%20Activo%20Fijo%20y%20Depreciaci&#243;n%20Acumulada%20(10-04)%20%20S%2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iaz\My%20Documents\Stuffs\Moving\Customers\IB\5640%20Movimientos%20de%20Activo%20Fijo%20y%20Depreciaci&#243;n%20Acumulada%20(10-04)%20%20S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OGDEN\TAB\TAX\Ogden%202006\Calculo%20ISR%20Odgen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yalv.DTT-RD\Desktop\Prueb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tejeda\LOCALS~1\Temp\notes006FF0\Activos%20Fijos%20APAP%20al%2031.12.2007\Movimiento%20de%20Ctas.%20del%20Estado\Mov%20Edificacion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%20compartida\Documents%20and%20Settings\Administrator\Local%20Settings\Temporary%20Internet%20Files\Content.IE5\3RX1DX5Y\Programa_Facturacion_Just_4_Pets%20Ultima%20version%2020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%20compartida\Transnational\ajus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editos%20Guimanfer\Google%20Drive\Contabilidad\CERARTE\CERARTEC%202018\IR-2%20CERARTEC%20201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heredia\Documents\Contab\2011\Auto%20Credito%20Fermin%20(130043574)\IR-2%202011%20AUTO%20CREDITO%20FERM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Desktop\Empresas%20Industriales%20Due%20Diligence\Due%20Diligen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oscoso\Desktop\ESSO\ESSO%202008\ESSO%202007\Documents%20and%20Settings\mecheve\Data\CCA%20TAXES\Honduras\2004\Esso%20Honduras%20IS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iceWaterhouse%20Cooper\2000\Primo\Primo,S.A.%20de%20C.V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%20compartida\Mis%20documentos\ajust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editos%20Guimanfer\Desktop\Libro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oscoso\Desktop\ESSO\ESSO%202008\ESSO%202007\DATA\Excel\Impuestos\Panama\ISR%20ESSO%20456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spraus.DO\My%20Documents\Clients%20Tax\Star%20Service\Star%20Services%202005\CALCULOS%20CLIENTE%20ISR%202005\TCI%20Est%20Financieros%20y%20Balanza%20local%20a%20Dic%202005%20CCN62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REDIA\Desktop\IR-2-201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%20compartida\zDOCUMENTOS%20ADHS\Adhs%20(130033382)\ADHS%20201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AIO\Documents\Contab%20Local\Sunshine%20Hills%20Corp%20(130548412)\SUNSHINE%20HILLS%202012-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%20HEREDIA\Google%20Drive\Contabilidad\Guimanfer%20(130265887)\Estados,%20IR-2%202016\Estados%20Financieros%20Guimanfer%202016%20y%20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AIO\Documents\Contab%20Local\Auto%20Credito%20Fermin%20(130043574)\Estados,%20IR-2%202014\Estados%20Financieros%20Auto%20Credito%202014%20y%20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AIO\Google%20Drive\Contabilidad\Rodfor%20Team,%20S.%20A.%20(130259976)\Estados,%20IR-2%202015\Resumen%20Historico%20606%20Rodfor%202010%20-%20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fernandez\My%20Documents\TUI\Interim%20TUI%2005%202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polyp\TAB\TAX\Termopac%202006\Calculo%20ISR%20Termopac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Desktop\Panalpina%202002\ISR%20Panalpina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iceWaterhouse%20Cooper\2000\Primo\Sueldos%20y%20prestaciones%20laborales\Primo,S.A.%20de%20C.V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LS\ASOPA\TAB\ASOPA%202008\Asoc.%20Popular%202008\Calculo%20ISR%20Asoc.%20Popular%202008%20B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gr688.HNTGUDOM001\My%20Documents\BAYER%20Rep%20Dominicana\Informacion%2007\Balanza%20BAYER%20RD\P0467L%20CATALOGO%20DE%20CUENT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dor.DELL-5A8B9332CE\Mis%20documentos\IR-2%202010%20AUTO%20CREDITO%20FERMIN-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peralta\Local%20Settings\Temp\Non-Statistical%20Sampling%20Template%20(v3.2)%20December%202007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breu\Desktop\Globus%2011%20-%202009xls%20(2)%20p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GONZA~1\CONFIG~1\Temp\factura%20julio%20a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GONZA~1\CONFIG~1\Temp\Facturamod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polyp\TAB\TAX\Termopac%202006\Interim%20ISR%20Sadomoco%20Enero-Julio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editos%20Guimanfer\Google%20Drive\Contabilidad\Armenteros%20&amp;%20Lluberes%20(130348091)\Estados,%20IR-2%202019\Estados%20Financieros%202019%20y%202018%20Vet%20Plaz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%202009\KPMG%202009\Globus%20&amp;%20P&amp;L%20Dic%2009%20KPM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tzir\LOCALS~1\Temp\notes4435FB\Esso%20Guatemala%20ISR%20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dor.DELL-5A8B9332CE\Mis%20documentos\IR-2%2020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polyp\TAB\TAX\Termopac%202006\Retencion%20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munoz\My%20Documents\CLIENTS\La%20Colonial%20de%20Seguros\ARS%20La%20Colonial%2008\Valuacion%20Moneda%20Ext%20CND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Hoja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Activo"/>
      <sheetName val="J-B"/>
    </sheetNames>
    <sheetDataSet>
      <sheetData sheetId="0">
        <row r="29">
          <cell r="N29">
            <v>14485820.189999999</v>
          </cell>
        </row>
      </sheetData>
      <sheetData sheetId="1">
        <row r="65">
          <cell r="T65">
            <v>731840.91847408458</v>
          </cell>
        </row>
      </sheetData>
      <sheetData sheetId="2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3">
        <row r="15">
          <cell r="B15" t="str">
            <v>1.1    CAJAS Y BANCOS</v>
          </cell>
        </row>
      </sheetData>
      <sheetData sheetId="4"/>
      <sheetData sheetId="5">
        <row r="43">
          <cell r="N43">
            <v>0</v>
          </cell>
        </row>
      </sheetData>
      <sheetData sheetId="6">
        <row r="14">
          <cell r="B14" t="str">
            <v>1.1 INGRESOS VENTAS LOCALES</v>
          </cell>
        </row>
      </sheetData>
      <sheetData sheetId="7"/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